="1097">
                  <c:v>5.3117287262581829E-4</c:v>
                </c:pt>
                <c:pt idx="1098">
                  <c:v>4.7215366455628289E-4</c:v>
                </c:pt>
                <c:pt idx="1099">
                  <c:v>3.2460564438244448E-4</c:v>
                </c:pt>
                <c:pt idx="1100">
                  <c:v>3.8362485245197983E-4</c:v>
                </c:pt>
                <c:pt idx="1101">
                  <c:v>4.4264406052151517E-4</c:v>
                </c:pt>
                <c:pt idx="1102">
                  <c:v>5.0166326859105062E-4</c:v>
                </c:pt>
                <c:pt idx="1103">
                  <c:v>2.9509604034767681E-4</c:v>
                </c:pt>
                <c:pt idx="1104">
                  <c:v>3.5411524841721216E-4</c:v>
                </c:pt>
                <c:pt idx="1105">
                  <c:v>5.6068247666058596E-4</c:v>
                </c:pt>
                <c:pt idx="1106">
                  <c:v>3.2460564438244448E-4</c:v>
                </c:pt>
                <c:pt idx="1107">
                  <c:v>3.8362485245197983E-4</c:v>
                </c:pt>
                <c:pt idx="1108">
                  <c:v>3.8362485245197983E-4</c:v>
                </c:pt>
                <c:pt idx="1109">
                  <c:v>3.8362485245197983E-4</c:v>
                </c:pt>
                <c:pt idx="1110">
                  <c:v>5.6068247666058596E-4</c:v>
                </c:pt>
                <c:pt idx="1111">
                  <c:v>4.4264406052151517E-4</c:v>
                </c:pt>
                <c:pt idx="1112">
                  <c:v>3.2460564438244448E-4</c:v>
                </c:pt>
                <c:pt idx="1113">
                  <c:v>3.8362485245197983E-4</c:v>
                </c:pt>
                <c:pt idx="1114">
                  <c:v>3.2460564438244448E-4</c:v>
                </c:pt>
                <c:pt idx="1115">
                  <c:v>3.5411524841721216E-4</c:v>
                </c:pt>
                <c:pt idx="1116">
                  <c:v>2.9509604034767681E-4</c:v>
                </c:pt>
                <c:pt idx="1117">
                  <c:v>4.1313445648674755E-4</c:v>
                </c:pt>
                <c:pt idx="1118">
                  <c:v>1.4754802017383841E-4</c:v>
                </c:pt>
                <c:pt idx="1119">
                  <c:v>4.4264406052151517E-4</c:v>
                </c:pt>
                <c:pt idx="1120">
                  <c:v>2.3607683227814145E-4</c:v>
                </c:pt>
                <c:pt idx="1121">
                  <c:v>4.1313445648674755E-4</c:v>
                </c:pt>
                <c:pt idx="1122">
                  <c:v>3.2460564438244448E-4</c:v>
                </c:pt>
                <c:pt idx="1123">
                  <c:v>3.8362485245197983E-4</c:v>
                </c:pt>
                <c:pt idx="1124">
                  <c:v>2.0656722824337378E-4</c:v>
                </c:pt>
                <c:pt idx="1125">
                  <c:v>4.1313445648674755E-4</c:v>
                </c:pt>
                <c:pt idx="1126">
                  <c:v>3.8362485245197983E-4</c:v>
                </c:pt>
                <c:pt idx="1127">
                  <c:v>2.3607683227814145E-4</c:v>
                </c:pt>
                <c:pt idx="1128">
                  <c:v>3.2460564438244448E-4</c:v>
                </c:pt>
                <c:pt idx="1129">
                  <c:v>2.0656722824337378E-4</c:v>
                </c:pt>
                <c:pt idx="1130">
                  <c:v>3.2460564438244448E-4</c:v>
                </c:pt>
                <c:pt idx="1131">
                  <c:v>3.2460564438244448E-4</c:v>
                </c:pt>
                <c:pt idx="1132">
                  <c:v>1.7705762420860608E-4</c:v>
                </c:pt>
                <c:pt idx="1133">
                  <c:v>4.4264406052151517E-4</c:v>
                </c:pt>
                <c:pt idx="1134">
                  <c:v>2.9509604034767681E-4</c:v>
                </c:pt>
                <c:pt idx="1135">
                  <c:v>2.0656722824337378E-4</c:v>
                </c:pt>
                <c:pt idx="1136">
                  <c:v>3.2460564438244448E-4</c:v>
                </c:pt>
                <c:pt idx="1137">
                  <c:v>2.3607683227814145E-4</c:v>
                </c:pt>
                <c:pt idx="1138">
                  <c:v>3.8362485245197983E-4</c:v>
                </c:pt>
                <c:pt idx="1139">
                  <c:v>3.2460564438244448E-4</c:v>
                </c:pt>
                <c:pt idx="1140">
                  <c:v>3.2460564438244448E-4</c:v>
                </c:pt>
                <c:pt idx="1141">
                  <c:v>1.4754802017383841E-4</c:v>
                </c:pt>
                <c:pt idx="1142">
                  <c:v>3.2460564438244448E-4</c:v>
                </c:pt>
                <c:pt idx="1143">
                  <c:v>4.1313445648674755E-4</c:v>
                </c:pt>
                <c:pt idx="1144">
                  <c:v>2.0656722824337378E-4</c:v>
                </c:pt>
                <c:pt idx="1145">
                  <c:v>2.3607683227814145E-4</c:v>
                </c:pt>
                <c:pt idx="1146">
                  <c:v>2.9509604034767681E-4</c:v>
                </c:pt>
                <c:pt idx="1147">
                  <c:v>4.4264406052151517E-4</c:v>
                </c:pt>
                <c:pt idx="1148">
                  <c:v>3.2460564438244448E-4</c:v>
                </c:pt>
                <c:pt idx="1149">
                  <c:v>3.2460564438244448E-4</c:v>
                </c:pt>
                <c:pt idx="1150">
                  <c:v>4.1313445648674755E-4</c:v>
                </c:pt>
                <c:pt idx="1151">
                  <c:v>2.0656722824337378E-4</c:v>
                </c:pt>
                <c:pt idx="1152">
                  <c:v>2.6558643631290914E-4</c:v>
                </c:pt>
                <c:pt idx="1153">
                  <c:v>3.8362485245197983E-4</c:v>
                </c:pt>
                <c:pt idx="1154">
                  <c:v>1.4754802017383841E-4</c:v>
                </c:pt>
                <c:pt idx="1155">
                  <c:v>2.9509604034767681E-4</c:v>
                </c:pt>
                <c:pt idx="1156">
                  <c:v>3.2460564438244448E-4</c:v>
                </c:pt>
                <c:pt idx="1157">
                  <c:v>2.3607683227814145E-4</c:v>
                </c:pt>
                <c:pt idx="1158">
                  <c:v>1.7705762420860608E-4</c:v>
                </c:pt>
                <c:pt idx="1159">
                  <c:v>3.5411524841721216E-4</c:v>
                </c:pt>
                <c:pt idx="1160">
                  <c:v>1.1803841613907072E-4</c:v>
                </c:pt>
                <c:pt idx="1161">
                  <c:v>2.0656722824337378E-4</c:v>
                </c:pt>
                <c:pt idx="1162">
                  <c:v>4.4264406052151517E-4</c:v>
                </c:pt>
                <c:pt idx="1163">
                  <c:v>3.2460564438244448E-4</c:v>
                </c:pt>
                <c:pt idx="1164">
                  <c:v>2.3607683227814145E-4</c:v>
                </c:pt>
                <c:pt idx="1165">
                  <c:v>2.9509604034767681E-4</c:v>
                </c:pt>
                <c:pt idx="1166">
                  <c:v>2.6558643631290914E-4</c:v>
                </c:pt>
                <c:pt idx="1167">
                  <c:v>2.6558643631290914E-4</c:v>
                </c:pt>
                <c:pt idx="1168">
                  <c:v>2.3607683227814145E-4</c:v>
                </c:pt>
                <c:pt idx="1169">
                  <c:v>2.6558643631290914E-4</c:v>
                </c:pt>
                <c:pt idx="1170">
                  <c:v>3.2460564438244448E-4</c:v>
                </c:pt>
                <c:pt idx="1171">
                  <c:v>1.4754802017383841E-4</c:v>
                </c:pt>
                <c:pt idx="1172">
                  <c:v>3.2460564438244448E-4</c:v>
                </c:pt>
                <c:pt idx="1173">
                  <c:v>1.7705762420860608E-4</c:v>
                </c:pt>
                <c:pt idx="1174">
                  <c:v>1.1803841613907072E-4</c:v>
                </c:pt>
                <c:pt idx="1175">
                  <c:v>3.8362485245197983E-4</c:v>
                </c:pt>
                <c:pt idx="1176">
                  <c:v>1.7705762420860608E-4</c:v>
                </c:pt>
                <c:pt idx="1177">
                  <c:v>2.3607683227814145E-4</c:v>
                </c:pt>
                <c:pt idx="1178">
                  <c:v>4.1313445648674755E-4</c:v>
                </c:pt>
                <c:pt idx="1179">
                  <c:v>2.3607683227814145E-4</c:v>
                </c:pt>
                <c:pt idx="1180">
                  <c:v>2.6558643631290914E-4</c:v>
                </c:pt>
                <c:pt idx="1181">
                  <c:v>2.0656722824337378E-4</c:v>
                </c:pt>
                <c:pt idx="1182">
                  <c:v>3.5411524841721216E-4</c:v>
                </c:pt>
                <c:pt idx="1183">
                  <c:v>1.4754802017383841E-4</c:v>
                </c:pt>
                <c:pt idx="1184">
                  <c:v>1.7705762420860608E-4</c:v>
                </c:pt>
                <c:pt idx="1185">
                  <c:v>2.9509604034767681E-5</c:v>
                </c:pt>
                <c:pt idx="1186">
                  <c:v>1.7705762420860608E-4</c:v>
                </c:pt>
                <c:pt idx="1187">
                  <c:v>2.6558643631290914E-4</c:v>
                </c:pt>
                <c:pt idx="1188">
                  <c:v>3.2460564438244448E-4</c:v>
                </c:pt>
                <c:pt idx="1189">
                  <c:v>3.2460564438244448E-4</c:v>
                </c:pt>
                <c:pt idx="1190">
                  <c:v>1.7705762420860608E-4</c:v>
                </c:pt>
                <c:pt idx="1191">
                  <c:v>2.0656722824337378E-4</c:v>
                </c:pt>
                <c:pt idx="1192">
                  <c:v>2.9509604034767681E-4</c:v>
                </c:pt>
                <c:pt idx="1193">
                  <c:v>2.9509604034767681E-4</c:v>
                </c:pt>
                <c:pt idx="1194">
                  <c:v>2.0656722824337378E-4</c:v>
                </c:pt>
                <c:pt idx="1195">
                  <c:v>1.4754802017383841E-4</c:v>
                </c:pt>
                <c:pt idx="1196">
                  <c:v>1.1803841613907072E-4</c:v>
                </c:pt>
                <c:pt idx="1197">
                  <c:v>2.9509604034767681E-4</c:v>
                </c:pt>
                <c:pt idx="1198">
                  <c:v>1.7705762420860608E-4</c:v>
                </c:pt>
                <c:pt idx="1199">
                  <c:v>2.9509604034767681E-4</c:v>
                </c:pt>
                <c:pt idx="1200">
                  <c:v>8.8528812104303039E-5</c:v>
                </c:pt>
                <c:pt idx="1201">
                  <c:v>1.1803841613907072E-4</c:v>
                </c:pt>
                <c:pt idx="1202">
                  <c:v>1.1803841613907072E-4</c:v>
                </c:pt>
                <c:pt idx="1203">
                  <c:v>2.0656722824337378E-4</c:v>
                </c:pt>
                <c:pt idx="1204">
                  <c:v>1.4754802017383841E-4</c:v>
                </c:pt>
                <c:pt idx="1205">
                  <c:v>8.8528812104303039E-5</c:v>
                </c:pt>
                <c:pt idx="1206">
                  <c:v>1.7705762420860608E-4</c:v>
                </c:pt>
                <c:pt idx="1207">
                  <c:v>2.6558643631290914E-4</c:v>
                </c:pt>
                <c:pt idx="1208">
                  <c:v>2.3607683227814145E-4</c:v>
                </c:pt>
                <c:pt idx="1209">
                  <c:v>2.9509604034767681E-5</c:v>
                </c:pt>
                <c:pt idx="1210">
                  <c:v>2.3607683227814145E-4</c:v>
                </c:pt>
                <c:pt idx="1211">
                  <c:v>1.7705762420860608E-4</c:v>
                </c:pt>
                <c:pt idx="1212">
                  <c:v>2.6558643631290914E-4</c:v>
                </c:pt>
                <c:pt idx="1213">
                  <c:v>8.8528812104303039E-5</c:v>
                </c:pt>
                <c:pt idx="1214">
                  <c:v>1.7705762420860608E-4</c:v>
                </c:pt>
                <c:pt idx="1215">
                  <c:v>2.6558643631290914E-4</c:v>
                </c:pt>
                <c:pt idx="1216">
                  <c:v>2.0656722824337378E-4</c:v>
                </c:pt>
                <c:pt idx="1217">
                  <c:v>1.7705762420860608E-4</c:v>
                </c:pt>
                <c:pt idx="1218">
                  <c:v>5.9019208069535361E-5</c:v>
                </c:pt>
                <c:pt idx="1219">
                  <c:v>2.6558643631290914E-4</c:v>
                </c:pt>
                <c:pt idx="1220">
                  <c:v>2.0656722824337378E-4</c:v>
                </c:pt>
                <c:pt idx="1221">
                  <c:v>2.0656722824337378E-4</c:v>
                </c:pt>
                <c:pt idx="1222">
                  <c:v>2.6558643631290914E-4</c:v>
                </c:pt>
                <c:pt idx="1223">
                  <c:v>1.1803841613907072E-4</c:v>
                </c:pt>
                <c:pt idx="1224">
                  <c:v>1.7705762420860608E-4</c:v>
                </c:pt>
                <c:pt idx="1225">
                  <c:v>2.0656722824337378E-4</c:v>
                </c:pt>
                <c:pt idx="1226">
                  <c:v>1.7705762420860608E-4</c:v>
                </c:pt>
                <c:pt idx="1227">
                  <c:v>1.7705762420860608E-4</c:v>
                </c:pt>
                <c:pt idx="1228">
                  <c:v>2.3607683227814145E-4</c:v>
                </c:pt>
                <c:pt idx="1229">
                  <c:v>1.4754802017383841E-4</c:v>
                </c:pt>
                <c:pt idx="1230">
                  <c:v>1.1803841613907072E-4</c:v>
                </c:pt>
                <c:pt idx="1231">
                  <c:v>1.1803841613907072E-4</c:v>
                </c:pt>
                <c:pt idx="1232">
                  <c:v>5.9019208069535361E-5</c:v>
                </c:pt>
                <c:pt idx="1233">
                  <c:v>5.9019208069535361E-5</c:v>
                </c:pt>
                <c:pt idx="1234">
                  <c:v>5.9019208069535361E-5</c:v>
                </c:pt>
                <c:pt idx="1235">
                  <c:v>1.1803841613907072E-4</c:v>
                </c:pt>
                <c:pt idx="1236">
                  <c:v>2.3607683227814145E-4</c:v>
                </c:pt>
                <c:pt idx="1237">
                  <c:v>1.4754802017383841E-4</c:v>
                </c:pt>
                <c:pt idx="1238">
                  <c:v>2.6558643631290914E-4</c:v>
                </c:pt>
                <c:pt idx="1239">
                  <c:v>1.4754802017383841E-4</c:v>
                </c:pt>
                <c:pt idx="1240">
                  <c:v>2.0656722824337378E-4</c:v>
                </c:pt>
                <c:pt idx="1241">
                  <c:v>1.7705762420860608E-4</c:v>
                </c:pt>
                <c:pt idx="1242">
                  <c:v>1.7705762420860608E-4</c:v>
                </c:pt>
                <c:pt idx="1243">
                  <c:v>2.3607683227814145E-4</c:v>
                </c:pt>
                <c:pt idx="1244">
                  <c:v>8.8528812104303039E-5</c:v>
                </c:pt>
                <c:pt idx="1245">
                  <c:v>1.7705762420860608E-4</c:v>
                </c:pt>
                <c:pt idx="1246">
                  <c:v>1.4754802017383841E-4</c:v>
                </c:pt>
                <c:pt idx="1247">
                  <c:v>8.8528812104303039E-5</c:v>
                </c:pt>
                <c:pt idx="1248">
                  <c:v>8.8528812104303039E-5</c:v>
                </c:pt>
                <c:pt idx="1249">
                  <c:v>2.0656722824337378E-4</c:v>
                </c:pt>
                <c:pt idx="1250">
                  <c:v>1.1803841613907072E-4</c:v>
                </c:pt>
                <c:pt idx="1251">
                  <c:v>1.4754802017383841E-4</c:v>
                </c:pt>
                <c:pt idx="1252">
                  <c:v>5.9019208069535361E-5</c:v>
                </c:pt>
                <c:pt idx="1253">
                  <c:v>8.8528812104303039E-5</c:v>
                </c:pt>
                <c:pt idx="1254">
                  <c:v>2.9509604034767681E-4</c:v>
                </c:pt>
                <c:pt idx="1255">
                  <c:v>8.8528812104303039E-5</c:v>
                </c:pt>
                <c:pt idx="1256">
                  <c:v>8.8528812104303039E-5</c:v>
                </c:pt>
                <c:pt idx="1257">
                  <c:v>8.8528812104303039E-5</c:v>
                </c:pt>
                <c:pt idx="1258">
                  <c:v>1.4754802017383841E-4</c:v>
                </c:pt>
                <c:pt idx="1259">
                  <c:v>2.9509604034767681E-5</c:v>
                </c:pt>
                <c:pt idx="1260">
                  <c:v>3.2460564438244448E-4</c:v>
                </c:pt>
                <c:pt idx="1261">
                  <c:v>1.1803841613907072E-4</c:v>
                </c:pt>
                <c:pt idx="1262">
                  <c:v>2.6558643631290914E-4</c:v>
                </c:pt>
                <c:pt idx="1263">
                  <c:v>2.9509604034767681E-5</c:v>
                </c:pt>
                <c:pt idx="1264">
                  <c:v>1.4754802017383841E-4</c:v>
                </c:pt>
                <c:pt idx="1265">
                  <c:v>1.4754802017383841E-4</c:v>
                </c:pt>
                <c:pt idx="1266">
                  <c:v>2.0656722824337378E-4</c:v>
                </c:pt>
                <c:pt idx="1267">
                  <c:v>5.9019208069535361E-5</c:v>
                </c:pt>
                <c:pt idx="1268">
                  <c:v>5.9019208069535361E-5</c:v>
                </c:pt>
                <c:pt idx="1269">
                  <c:v>8.8528812104303039E-5</c:v>
                </c:pt>
                <c:pt idx="1270">
                  <c:v>1.7705762420860608E-4</c:v>
                </c:pt>
                <c:pt idx="1271">
                  <c:v>1.4754802017383841E-4</c:v>
                </c:pt>
                <c:pt idx="1272">
                  <c:v>0</c:v>
                </c:pt>
                <c:pt idx="1273">
                  <c:v>1.1803841613907072E-4</c:v>
                </c:pt>
                <c:pt idx="1274">
                  <c:v>1.7705762420860608E-4</c:v>
                </c:pt>
                <c:pt idx="1275">
                  <c:v>1.7705762420860608E-4</c:v>
                </c:pt>
                <c:pt idx="1276">
                  <c:v>1.4754802017383841E-4</c:v>
                </c:pt>
                <c:pt idx="1277">
                  <c:v>8.8528812104303039E-5</c:v>
                </c:pt>
                <c:pt idx="1278">
                  <c:v>1.4754802017383841E-4</c:v>
                </c:pt>
                <c:pt idx="1279">
                  <c:v>1.7705762420860608E-4</c:v>
                </c:pt>
                <c:pt idx="1280">
                  <c:v>8.8528812104303039E-5</c:v>
                </c:pt>
                <c:pt idx="1281">
                  <c:v>5.9019208069535361E-5</c:v>
                </c:pt>
                <c:pt idx="1282">
                  <c:v>2.0656722824337378E-4</c:v>
                </c:pt>
                <c:pt idx="1283">
                  <c:v>1.1803841613907072E-4</c:v>
                </c:pt>
                <c:pt idx="1284">
                  <c:v>5.9019208069535361E-5</c:v>
                </c:pt>
                <c:pt idx="1285">
                  <c:v>8.8528812104303039E-5</c:v>
                </c:pt>
                <c:pt idx="1286">
                  <c:v>1.1803841613907072E-4</c:v>
                </c:pt>
                <c:pt idx="1287">
                  <c:v>8.8528812104303039E-5</c:v>
                </c:pt>
                <c:pt idx="1288">
                  <c:v>5.9019208069535361E-5</c:v>
                </c:pt>
                <c:pt idx="1289">
                  <c:v>2.9509604034767681E-5</c:v>
                </c:pt>
                <c:pt idx="1290">
                  <c:v>2.9509604034767681E-5</c:v>
                </c:pt>
                <c:pt idx="1291">
                  <c:v>1.1803841613907072E-4</c:v>
                </c:pt>
                <c:pt idx="1292">
                  <c:v>2.0656722824337378E-4</c:v>
                </c:pt>
                <c:pt idx="1293">
                  <c:v>1.4754802017383841E-4</c:v>
                </c:pt>
                <c:pt idx="1294">
                  <c:v>1.4754802017383841E-4</c:v>
                </c:pt>
                <c:pt idx="1295">
                  <c:v>1.1803841613907072E-4</c:v>
                </c:pt>
                <c:pt idx="1296">
                  <c:v>1.4754802017383841E-4</c:v>
                </c:pt>
                <c:pt idx="1297">
                  <c:v>5.9019208069535361E-5</c:v>
                </c:pt>
                <c:pt idx="1298">
                  <c:v>1.4754802017383841E-4</c:v>
                </c:pt>
                <c:pt idx="1299">
                  <c:v>1.7705762420860608E-4</c:v>
                </c:pt>
                <c:pt idx="1300">
                  <c:v>2.9509604034767681E-5</c:v>
                </c:pt>
                <c:pt idx="1301">
                  <c:v>0</c:v>
                </c:pt>
                <c:pt idx="1302">
                  <c:v>5.9019208069535361E-5</c:v>
                </c:pt>
                <c:pt idx="1303">
                  <c:v>5.9019208069535361E-5</c:v>
                </c:pt>
                <c:pt idx="1304">
                  <c:v>5.9019208069535361E-5</c:v>
                </c:pt>
                <c:pt idx="1305">
                  <c:v>2.0656722824337378E-4</c:v>
                </c:pt>
                <c:pt idx="1306">
                  <c:v>8.8528812104303039E-5</c:v>
                </c:pt>
                <c:pt idx="1307">
                  <c:v>2.9509604034767681E-5</c:v>
                </c:pt>
                <c:pt idx="1308">
                  <c:v>1.1803841613907072E-4</c:v>
                </c:pt>
                <c:pt idx="1309">
                  <c:v>1.4754802017383841E-4</c:v>
                </c:pt>
                <c:pt idx="1310">
                  <c:v>2.9509604034767681E-5</c:v>
                </c:pt>
                <c:pt idx="1311">
                  <c:v>1.1803841613907072E-4</c:v>
                </c:pt>
                <c:pt idx="1312">
                  <c:v>1.7705762420860608E-4</c:v>
                </c:pt>
                <c:pt idx="1313">
                  <c:v>1.1803841613907072E-4</c:v>
                </c:pt>
                <c:pt idx="1314">
                  <c:v>1.7705762420860608E-4</c:v>
                </c:pt>
                <c:pt idx="1315">
                  <c:v>2.9509604034767681E-5</c:v>
                </c:pt>
                <c:pt idx="1316">
                  <c:v>1.4754802017383841E-4</c:v>
                </c:pt>
                <c:pt idx="1317">
                  <c:v>2.9509604034767681E-5</c:v>
                </c:pt>
                <c:pt idx="1318">
                  <c:v>1.4754802017383841E-4</c:v>
                </c:pt>
                <c:pt idx="1319">
                  <c:v>8.8528812104303039E-5</c:v>
                </c:pt>
                <c:pt idx="1320">
                  <c:v>1.4754802017383841E-4</c:v>
                </c:pt>
                <c:pt idx="1321">
                  <c:v>2.9509604034767681E-5</c:v>
                </c:pt>
                <c:pt idx="1322">
                  <c:v>1.1803841613907072E-4</c:v>
                </c:pt>
                <c:pt idx="1323">
                  <c:v>1.7705762420860608E-4</c:v>
                </c:pt>
                <c:pt idx="1324">
                  <c:v>1.4754802017383841E-4</c:v>
                </c:pt>
                <c:pt idx="1325">
                  <c:v>1.1803841613907072E-4</c:v>
                </c:pt>
                <c:pt idx="1326">
                  <c:v>5.9019208069535361E-5</c:v>
                </c:pt>
                <c:pt idx="1327">
                  <c:v>2.9509604034767681E-5</c:v>
                </c:pt>
                <c:pt idx="1328">
                  <c:v>5.9019208069535361E-5</c:v>
                </c:pt>
                <c:pt idx="1329">
                  <c:v>2.9509604034767681E-5</c:v>
                </c:pt>
                <c:pt idx="1330">
                  <c:v>0</c:v>
                </c:pt>
                <c:pt idx="1331">
                  <c:v>2.9509604034767681E-5</c:v>
                </c:pt>
                <c:pt idx="1332">
                  <c:v>5.9019208069535361E-5</c:v>
                </c:pt>
                <c:pt idx="1333">
                  <c:v>2.9509604034767681E-5</c:v>
                </c:pt>
                <c:pt idx="1334">
                  <c:v>8.8528812104303039E-5</c:v>
                </c:pt>
                <c:pt idx="1335">
                  <c:v>5.9019208069535361E-5</c:v>
                </c:pt>
                <c:pt idx="1336">
                  <c:v>5.9019208069535361E-5</c:v>
                </c:pt>
                <c:pt idx="1337">
                  <c:v>5.9019208069535361E-5</c:v>
                </c:pt>
                <c:pt idx="1338">
                  <c:v>0</c:v>
                </c:pt>
                <c:pt idx="1339">
                  <c:v>5.9019208069535361E-5</c:v>
                </c:pt>
                <c:pt idx="1340">
                  <c:v>5.9019208069535361E-5</c:v>
                </c:pt>
                <c:pt idx="1341">
                  <c:v>8.8528812104303039E-5</c:v>
                </c:pt>
                <c:pt idx="1342">
                  <c:v>5.9019208069535361E-5</c:v>
                </c:pt>
                <c:pt idx="1343">
                  <c:v>1.7705762420860608E-4</c:v>
                </c:pt>
                <c:pt idx="1344">
                  <c:v>5.9019208069535361E-5</c:v>
                </c:pt>
                <c:pt idx="1345">
                  <c:v>1.4754802017383841E-4</c:v>
                </c:pt>
                <c:pt idx="1346">
                  <c:v>5.9019208069535361E-5</c:v>
                </c:pt>
                <c:pt idx="1347">
                  <c:v>8.8528812104303039E-5</c:v>
                </c:pt>
                <c:pt idx="1348">
                  <c:v>1.4754802017383841E-4</c:v>
                </c:pt>
                <c:pt idx="1349">
                  <c:v>5.9019208069535361E-5</c:v>
                </c:pt>
                <c:pt idx="1350">
                  <c:v>5.9019208069535361E-5</c:v>
                </c:pt>
                <c:pt idx="1351">
                  <c:v>8.8528812104303039E-5</c:v>
                </c:pt>
                <c:pt idx="1352">
                  <c:v>1.1803841613907072E-4</c:v>
                </c:pt>
                <c:pt idx="1353">
                  <c:v>8.8528812104303039E-5</c:v>
                </c:pt>
                <c:pt idx="1354">
                  <c:v>8.8528812104303039E-5</c:v>
                </c:pt>
                <c:pt idx="1355">
                  <c:v>1.4754802017383841E-4</c:v>
                </c:pt>
                <c:pt idx="1356">
                  <c:v>1.1803841613907072E-4</c:v>
                </c:pt>
                <c:pt idx="1357">
                  <c:v>5.9019208069535361E-5</c:v>
                </c:pt>
                <c:pt idx="1358">
                  <c:v>8.8528812104303039E-5</c:v>
                </c:pt>
                <c:pt idx="1359">
                  <c:v>5.9019208069535361E-5</c:v>
                </c:pt>
                <c:pt idx="1360">
                  <c:v>2.9509604034767681E-5</c:v>
                </c:pt>
                <c:pt idx="1361">
                  <c:v>2.9509604034767681E-5</c:v>
                </c:pt>
                <c:pt idx="1362">
                  <c:v>5.9019208069535361E-5</c:v>
                </c:pt>
                <c:pt idx="1363">
                  <c:v>8.8528812104303039E-5</c:v>
                </c:pt>
                <c:pt idx="1364">
                  <c:v>0</c:v>
                </c:pt>
                <c:pt idx="1365">
                  <c:v>5.9019208069535361E-5</c:v>
                </c:pt>
                <c:pt idx="1366">
                  <c:v>1.1803841613907072E-4</c:v>
                </c:pt>
                <c:pt idx="1367">
                  <c:v>1.4754802017383841E-4</c:v>
                </c:pt>
                <c:pt idx="1368">
                  <c:v>2.9509604034767681E-5</c:v>
                </c:pt>
                <c:pt idx="1369">
                  <c:v>5.9019208069535361E-5</c:v>
                </c:pt>
                <c:pt idx="1370">
                  <c:v>5.9019208069535361E-5</c:v>
                </c:pt>
                <c:pt idx="1371">
                  <c:v>5.9019208069535361E-5</c:v>
                </c:pt>
                <c:pt idx="1372">
                  <c:v>5.9019208069535361E-5</c:v>
                </c:pt>
                <c:pt idx="1373">
                  <c:v>5.9019208069535361E-5</c:v>
                </c:pt>
                <c:pt idx="1374">
                  <c:v>5.9019208069535361E-5</c:v>
                </c:pt>
                <c:pt idx="1375">
                  <c:v>5.9019208069535361E-5</c:v>
                </c:pt>
                <c:pt idx="1376">
                  <c:v>8.8528812104303039E-5</c:v>
                </c:pt>
                <c:pt idx="1377">
                  <c:v>0</c:v>
                </c:pt>
                <c:pt idx="1378">
                  <c:v>8.8528812104303039E-5</c:v>
                </c:pt>
                <c:pt idx="1379">
                  <c:v>8.8528812104303039E-5</c:v>
                </c:pt>
                <c:pt idx="1380">
                  <c:v>2.9509604034767681E-5</c:v>
                </c:pt>
                <c:pt idx="1381">
                  <c:v>8.8528812104303039E-5</c:v>
                </c:pt>
                <c:pt idx="1382">
                  <c:v>5.9019208069535361E-5</c:v>
                </c:pt>
                <c:pt idx="1383">
                  <c:v>5.9019208069535361E-5</c:v>
                </c:pt>
                <c:pt idx="1384">
                  <c:v>2.9509604034767681E-5</c:v>
                </c:pt>
                <c:pt idx="1385">
                  <c:v>1.1803841613907072E-4</c:v>
                </c:pt>
                <c:pt idx="1386">
                  <c:v>1.1803841613907072E-4</c:v>
                </c:pt>
                <c:pt idx="1387">
                  <c:v>5.9019208069535361E-5</c:v>
                </c:pt>
                <c:pt idx="1388">
                  <c:v>1.1803841613907072E-4</c:v>
                </c:pt>
                <c:pt idx="1389">
                  <c:v>2.9509604034767681E-5</c:v>
                </c:pt>
                <c:pt idx="1390">
                  <c:v>8.8528812104303039E-5</c:v>
                </c:pt>
                <c:pt idx="1391">
                  <c:v>0</c:v>
                </c:pt>
                <c:pt idx="1392">
                  <c:v>5.9019208069535361E-5</c:v>
                </c:pt>
                <c:pt idx="1393">
                  <c:v>5.9019208069535361E-5</c:v>
                </c:pt>
                <c:pt idx="1394">
                  <c:v>8.8528812104303039E-5</c:v>
                </c:pt>
                <c:pt idx="1395">
                  <c:v>2.9509604034767681E-5</c:v>
                </c:pt>
                <c:pt idx="1396">
                  <c:v>5.9019208069535361E-5</c:v>
                </c:pt>
                <c:pt idx="1397">
                  <c:v>5.9019208069535361E-5</c:v>
                </c:pt>
                <c:pt idx="1398">
                  <c:v>2.9509604034767681E-5</c:v>
                </c:pt>
                <c:pt idx="1399">
                  <c:v>8.8528812104303039E-5</c:v>
                </c:pt>
                <c:pt idx="1400">
                  <c:v>8.8528812104303039E-5</c:v>
                </c:pt>
                <c:pt idx="1401">
                  <c:v>1.4754802017383841E-4</c:v>
                </c:pt>
                <c:pt idx="1402">
                  <c:v>8.8528812104303039E-5</c:v>
                </c:pt>
                <c:pt idx="1403">
                  <c:v>0</c:v>
                </c:pt>
                <c:pt idx="1404">
                  <c:v>5.9019208069535361E-5</c:v>
                </c:pt>
                <c:pt idx="1405">
                  <c:v>1.4754802017383841E-4</c:v>
                </c:pt>
                <c:pt idx="1406">
                  <c:v>0</c:v>
                </c:pt>
                <c:pt idx="1407">
                  <c:v>8.8528812104303039E-5</c:v>
                </c:pt>
                <c:pt idx="1408">
                  <c:v>5.9019208069535361E-5</c:v>
                </c:pt>
                <c:pt idx="1409">
                  <c:v>2.9509604034767681E-5</c:v>
                </c:pt>
                <c:pt idx="1410">
                  <c:v>1.4754802017383841E-4</c:v>
                </c:pt>
                <c:pt idx="1411">
                  <c:v>8.8528812104303039E-5</c:v>
                </c:pt>
                <c:pt idx="1412">
                  <c:v>0</c:v>
                </c:pt>
                <c:pt idx="1413">
                  <c:v>8.8528812104303039E-5</c:v>
                </c:pt>
                <c:pt idx="1414">
                  <c:v>0</c:v>
                </c:pt>
                <c:pt idx="1415">
                  <c:v>5.9019208069535361E-5</c:v>
                </c:pt>
                <c:pt idx="1416">
                  <c:v>0</c:v>
                </c:pt>
                <c:pt idx="1417">
                  <c:v>5.9019208069535361E-5</c:v>
                </c:pt>
                <c:pt idx="1418">
                  <c:v>5.9019208069535361E-5</c:v>
                </c:pt>
                <c:pt idx="1419">
                  <c:v>2.9509604034767681E-5</c:v>
                </c:pt>
                <c:pt idx="1420">
                  <c:v>5.9019208069535361E-5</c:v>
                </c:pt>
                <c:pt idx="1421">
                  <c:v>8.8528812104303039E-5</c:v>
                </c:pt>
                <c:pt idx="1422">
                  <c:v>8.8528812104303039E-5</c:v>
                </c:pt>
                <c:pt idx="1423">
                  <c:v>5.9019208069535361E-5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2.9509604034767681E-5</c:v>
                </c:pt>
                <c:pt idx="1428">
                  <c:v>2.9509604034767681E-5</c:v>
                </c:pt>
                <c:pt idx="1429">
                  <c:v>1.1803841613907072E-4</c:v>
                </c:pt>
                <c:pt idx="1430">
                  <c:v>0</c:v>
                </c:pt>
                <c:pt idx="1431">
                  <c:v>8.8528812104303039E-5</c:v>
                </c:pt>
                <c:pt idx="1432">
                  <c:v>0</c:v>
                </c:pt>
                <c:pt idx="1433">
                  <c:v>5.9019208069535361E-5</c:v>
                </c:pt>
                <c:pt idx="1434">
                  <c:v>2.9509604034767681E-5</c:v>
                </c:pt>
                <c:pt idx="1435">
                  <c:v>8.8528812104303039E-5</c:v>
                </c:pt>
                <c:pt idx="1436">
                  <c:v>2.9509604034767681E-5</c:v>
                </c:pt>
                <c:pt idx="1437">
                  <c:v>2.9509604034767681E-5</c:v>
                </c:pt>
                <c:pt idx="1438">
                  <c:v>5.9019208069535361E-5</c:v>
                </c:pt>
                <c:pt idx="1439">
                  <c:v>5.9019208069535361E-5</c:v>
                </c:pt>
                <c:pt idx="1440">
                  <c:v>0</c:v>
                </c:pt>
                <c:pt idx="1441">
                  <c:v>8.8528812104303039E-5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5.9019208069535361E-5</c:v>
                </c:pt>
                <c:pt idx="1446">
                  <c:v>0</c:v>
                </c:pt>
                <c:pt idx="1447">
                  <c:v>0</c:v>
                </c:pt>
                <c:pt idx="1448">
                  <c:v>2.9509604034767681E-5</c:v>
                </c:pt>
                <c:pt idx="1449">
                  <c:v>2.9509604034767681E-5</c:v>
                </c:pt>
                <c:pt idx="1450">
                  <c:v>8.8528812104303039E-5</c:v>
                </c:pt>
                <c:pt idx="1451">
                  <c:v>8.8528812104303039E-5</c:v>
                </c:pt>
                <c:pt idx="1452">
                  <c:v>8.8528812104303039E-5</c:v>
                </c:pt>
                <c:pt idx="1453">
                  <c:v>0</c:v>
                </c:pt>
                <c:pt idx="1454">
                  <c:v>2.9509604034767681E-5</c:v>
                </c:pt>
                <c:pt idx="1455">
                  <c:v>0</c:v>
                </c:pt>
                <c:pt idx="1456">
                  <c:v>5.9019208069535361E-5</c:v>
                </c:pt>
                <c:pt idx="1457">
                  <c:v>0</c:v>
                </c:pt>
                <c:pt idx="1458">
                  <c:v>5.9019208069535361E-5</c:v>
                </c:pt>
                <c:pt idx="1459">
                  <c:v>5.9019208069535361E-5</c:v>
                </c:pt>
                <c:pt idx="1460">
                  <c:v>0</c:v>
                </c:pt>
                <c:pt idx="1461">
                  <c:v>0</c:v>
                </c:pt>
                <c:pt idx="1462">
                  <c:v>8.8528812104303039E-5</c:v>
                </c:pt>
                <c:pt idx="1463">
                  <c:v>0</c:v>
                </c:pt>
                <c:pt idx="1464">
                  <c:v>2.9509604034767681E-5</c:v>
                </c:pt>
                <c:pt idx="1465">
                  <c:v>2.9509604034767681E-5</c:v>
                </c:pt>
                <c:pt idx="1466">
                  <c:v>0</c:v>
                </c:pt>
                <c:pt idx="1467">
                  <c:v>2.9509604034767681E-5</c:v>
                </c:pt>
                <c:pt idx="1468">
                  <c:v>0</c:v>
                </c:pt>
                <c:pt idx="1469">
                  <c:v>0</c:v>
                </c:pt>
                <c:pt idx="1470">
                  <c:v>2.9509604034767681E-5</c:v>
                </c:pt>
                <c:pt idx="1471">
                  <c:v>2.9509604034767681E-5</c:v>
                </c:pt>
                <c:pt idx="1472">
                  <c:v>0</c:v>
                </c:pt>
                <c:pt idx="1473">
                  <c:v>8.8528812104303039E-5</c:v>
                </c:pt>
                <c:pt idx="1474">
                  <c:v>5.9019208069535361E-5</c:v>
                </c:pt>
                <c:pt idx="1475">
                  <c:v>0</c:v>
                </c:pt>
                <c:pt idx="1476">
                  <c:v>2.9509604034767681E-5</c:v>
                </c:pt>
                <c:pt idx="1477">
                  <c:v>5.9019208069535361E-5</c:v>
                </c:pt>
                <c:pt idx="1478">
                  <c:v>2.9509604034767681E-5</c:v>
                </c:pt>
                <c:pt idx="1479">
                  <c:v>0</c:v>
                </c:pt>
                <c:pt idx="1480">
                  <c:v>5.9019208069535361E-5</c:v>
                </c:pt>
                <c:pt idx="1481">
                  <c:v>5.9019208069535361E-5</c:v>
                </c:pt>
                <c:pt idx="1482">
                  <c:v>2.9509604034767681E-5</c:v>
                </c:pt>
                <c:pt idx="1483">
                  <c:v>0</c:v>
                </c:pt>
                <c:pt idx="1484">
                  <c:v>5.9019208069535361E-5</c:v>
                </c:pt>
                <c:pt idx="1485">
                  <c:v>0</c:v>
                </c:pt>
                <c:pt idx="1486">
                  <c:v>0</c:v>
                </c:pt>
                <c:pt idx="1487">
                  <c:v>2.9509604034767681E-5</c:v>
                </c:pt>
                <c:pt idx="1488">
                  <c:v>2.9509604034767681E-5</c:v>
                </c:pt>
                <c:pt idx="1489">
                  <c:v>2.9509604034767681E-5</c:v>
                </c:pt>
                <c:pt idx="1490">
                  <c:v>2.9509604034767681E-5</c:v>
                </c:pt>
                <c:pt idx="1491">
                  <c:v>8.8528812104303039E-5</c:v>
                </c:pt>
                <c:pt idx="1492">
                  <c:v>0</c:v>
                </c:pt>
                <c:pt idx="1493">
                  <c:v>2.9509604034767681E-5</c:v>
                </c:pt>
                <c:pt idx="1494">
                  <c:v>0</c:v>
                </c:pt>
                <c:pt idx="1495">
                  <c:v>2.9509604034767681E-5</c:v>
                </c:pt>
                <c:pt idx="1496">
                  <c:v>0</c:v>
                </c:pt>
                <c:pt idx="1497">
                  <c:v>2.9509604034767681E-5</c:v>
                </c:pt>
                <c:pt idx="1498">
                  <c:v>5.9019208069535361E-5</c:v>
                </c:pt>
                <c:pt idx="1499">
                  <c:v>8.8528812104303039E-5</c:v>
                </c:pt>
                <c:pt idx="1500">
                  <c:v>2.9509604034767681E-5</c:v>
                </c:pt>
                <c:pt idx="1501">
                  <c:v>5.9019208069535361E-5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2.9509604034767681E-5</c:v>
                </c:pt>
                <c:pt idx="1506">
                  <c:v>8.8528812104303039E-5</c:v>
                </c:pt>
                <c:pt idx="1507">
                  <c:v>0</c:v>
                </c:pt>
                <c:pt idx="1508">
                  <c:v>2.9509604034767681E-5</c:v>
                </c:pt>
                <c:pt idx="1509">
                  <c:v>2.9509604034767681E-5</c:v>
                </c:pt>
                <c:pt idx="1510">
                  <c:v>5.9019208069535361E-5</c:v>
                </c:pt>
                <c:pt idx="1511">
                  <c:v>2.9509604034767681E-5</c:v>
                </c:pt>
                <c:pt idx="1512">
                  <c:v>5.9019208069535361E-5</c:v>
                </c:pt>
                <c:pt idx="1513">
                  <c:v>0</c:v>
                </c:pt>
                <c:pt idx="1514">
                  <c:v>2.9509604034767681E-5</c:v>
                </c:pt>
                <c:pt idx="1515">
                  <c:v>0</c:v>
                </c:pt>
                <c:pt idx="1516">
                  <c:v>0</c:v>
                </c:pt>
                <c:pt idx="1517">
                  <c:v>5.9019208069535361E-5</c:v>
                </c:pt>
                <c:pt idx="1518">
                  <c:v>0</c:v>
                </c:pt>
                <c:pt idx="1519">
                  <c:v>2.9509604034767681E-5</c:v>
                </c:pt>
                <c:pt idx="1520">
                  <c:v>0</c:v>
                </c:pt>
                <c:pt idx="1521">
                  <c:v>0</c:v>
                </c:pt>
                <c:pt idx="1522">
                  <c:v>2.9509604034767681E-5</c:v>
                </c:pt>
                <c:pt idx="1523">
                  <c:v>2.9509604034767681E-5</c:v>
                </c:pt>
                <c:pt idx="1524">
                  <c:v>2.9509604034767681E-5</c:v>
                </c:pt>
                <c:pt idx="1525">
                  <c:v>0</c:v>
                </c:pt>
                <c:pt idx="1526">
                  <c:v>0</c:v>
                </c:pt>
                <c:pt idx="1527">
                  <c:v>2.9509604034767681E-5</c:v>
                </c:pt>
                <c:pt idx="1528">
                  <c:v>5.9019208069535361E-5</c:v>
                </c:pt>
                <c:pt idx="1529">
                  <c:v>8.8528812104303039E-5</c:v>
                </c:pt>
                <c:pt idx="1530">
                  <c:v>0</c:v>
                </c:pt>
                <c:pt idx="1531">
                  <c:v>2.9509604034767681E-5</c:v>
                </c:pt>
                <c:pt idx="1532">
                  <c:v>5.9019208069535361E-5</c:v>
                </c:pt>
                <c:pt idx="1533">
                  <c:v>5.9019208069535361E-5</c:v>
                </c:pt>
                <c:pt idx="1534">
                  <c:v>2.9509604034767681E-5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2.9509604034767681E-5</c:v>
                </c:pt>
                <c:pt idx="1541">
                  <c:v>0</c:v>
                </c:pt>
                <c:pt idx="1542">
                  <c:v>0</c:v>
                </c:pt>
                <c:pt idx="1543">
                  <c:v>2.9509604034767681E-5</c:v>
                </c:pt>
                <c:pt idx="1544">
                  <c:v>0</c:v>
                </c:pt>
                <c:pt idx="1545">
                  <c:v>8.8528812104303039E-5</c:v>
                </c:pt>
                <c:pt idx="1546">
                  <c:v>2.9509604034767681E-5</c:v>
                </c:pt>
                <c:pt idx="1547">
                  <c:v>2.9509604034767681E-5</c:v>
                </c:pt>
                <c:pt idx="1548">
                  <c:v>5.9019208069535361E-5</c:v>
                </c:pt>
                <c:pt idx="1549">
                  <c:v>5.9019208069535361E-5</c:v>
                </c:pt>
                <c:pt idx="1550">
                  <c:v>5.9019208069535361E-5</c:v>
                </c:pt>
                <c:pt idx="1551">
                  <c:v>5.9019208069535361E-5</c:v>
                </c:pt>
                <c:pt idx="1552">
                  <c:v>2.9509604034767681E-5</c:v>
                </c:pt>
                <c:pt idx="1553">
                  <c:v>0</c:v>
                </c:pt>
                <c:pt idx="1554">
                  <c:v>0</c:v>
                </c:pt>
                <c:pt idx="1555">
                  <c:v>5.9019208069535361E-5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5.9019208069535361E-5</c:v>
                </c:pt>
                <c:pt idx="1560">
                  <c:v>0</c:v>
                </c:pt>
                <c:pt idx="1561">
                  <c:v>2.9509604034767681E-5</c:v>
                </c:pt>
                <c:pt idx="1562">
                  <c:v>0</c:v>
                </c:pt>
                <c:pt idx="1563">
                  <c:v>5.9019208069535361E-5</c:v>
                </c:pt>
                <c:pt idx="1564">
                  <c:v>2.9509604034767681E-5</c:v>
                </c:pt>
                <c:pt idx="1565">
                  <c:v>0</c:v>
                </c:pt>
                <c:pt idx="1566">
                  <c:v>0</c:v>
                </c:pt>
                <c:pt idx="1567">
                  <c:v>2.9509604034767681E-5</c:v>
                </c:pt>
                <c:pt idx="1568">
                  <c:v>8.8528812104303039E-5</c:v>
                </c:pt>
                <c:pt idx="1569">
                  <c:v>0</c:v>
                </c:pt>
                <c:pt idx="1570">
                  <c:v>2.9509604034767681E-5</c:v>
                </c:pt>
                <c:pt idx="1571">
                  <c:v>0</c:v>
                </c:pt>
                <c:pt idx="1572">
                  <c:v>2.9509604034767681E-5</c:v>
                </c:pt>
                <c:pt idx="1573">
                  <c:v>0</c:v>
                </c:pt>
                <c:pt idx="1574">
                  <c:v>2.9509604034767681E-5</c:v>
                </c:pt>
                <c:pt idx="1575">
                  <c:v>2.9509604034767681E-5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2.9509604034767681E-5</c:v>
                </c:pt>
                <c:pt idx="1582">
                  <c:v>5.9019208069535361E-5</c:v>
                </c:pt>
                <c:pt idx="1583">
                  <c:v>2.9509604034767681E-5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5.9019208069535361E-5</c:v>
                </c:pt>
                <c:pt idx="1588">
                  <c:v>2.9509604034767681E-5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2.9509604034767681E-5</c:v>
                </c:pt>
                <c:pt idx="1596">
                  <c:v>0</c:v>
                </c:pt>
                <c:pt idx="1597">
                  <c:v>2.9509604034767681E-5</c:v>
                </c:pt>
                <c:pt idx="1598">
                  <c:v>0</c:v>
                </c:pt>
                <c:pt idx="1599">
                  <c:v>2.9509604034767681E-5</c:v>
                </c:pt>
                <c:pt idx="1600">
                  <c:v>2.9509604034767681E-5</c:v>
                </c:pt>
                <c:pt idx="1601">
                  <c:v>0</c:v>
                </c:pt>
                <c:pt idx="1602">
                  <c:v>2.9509604034767681E-5</c:v>
                </c:pt>
                <c:pt idx="1603">
                  <c:v>5.9019208069535361E-5</c:v>
                </c:pt>
                <c:pt idx="1604">
                  <c:v>0</c:v>
                </c:pt>
                <c:pt idx="1605">
                  <c:v>2.9509604034767681E-5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5.9019208069535361E-5</c:v>
                </c:pt>
                <c:pt idx="1610">
                  <c:v>2.9509604034767681E-5</c:v>
                </c:pt>
                <c:pt idx="1611">
                  <c:v>0</c:v>
                </c:pt>
                <c:pt idx="1612">
                  <c:v>0</c:v>
                </c:pt>
                <c:pt idx="1613">
                  <c:v>8.8528812104303039E-5</c:v>
                </c:pt>
                <c:pt idx="1614">
                  <c:v>0</c:v>
                </c:pt>
                <c:pt idx="1615">
                  <c:v>0</c:v>
                </c:pt>
                <c:pt idx="1616">
                  <c:v>2.9509604034767681E-5</c:v>
                </c:pt>
                <c:pt idx="1617">
                  <c:v>0</c:v>
                </c:pt>
                <c:pt idx="1618">
                  <c:v>2.9509604034767681E-5</c:v>
                </c:pt>
                <c:pt idx="1619">
                  <c:v>2.9509604034767681E-5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2.9509604034767681E-5</c:v>
                </c:pt>
                <c:pt idx="1627">
                  <c:v>0</c:v>
                </c:pt>
                <c:pt idx="1628">
                  <c:v>0</c:v>
                </c:pt>
                <c:pt idx="1629">
                  <c:v>2.9509604034767681E-5</c:v>
                </c:pt>
                <c:pt idx="1630">
                  <c:v>2.9509604034767681E-5</c:v>
                </c:pt>
                <c:pt idx="1631">
                  <c:v>2.9509604034767681E-5</c:v>
                </c:pt>
                <c:pt idx="1632">
                  <c:v>0</c:v>
                </c:pt>
                <c:pt idx="1633">
                  <c:v>8.8528812104303039E-5</c:v>
                </c:pt>
                <c:pt idx="1634">
                  <c:v>2.9509604034767681E-5</c:v>
                </c:pt>
                <c:pt idx="1635">
                  <c:v>2.9509604034767681E-5</c:v>
                </c:pt>
                <c:pt idx="1636">
                  <c:v>2.9509604034767681E-5</c:v>
                </c:pt>
                <c:pt idx="1637">
                  <c:v>0</c:v>
                </c:pt>
                <c:pt idx="1638">
                  <c:v>2.9509604034767681E-5</c:v>
                </c:pt>
                <c:pt idx="1639">
                  <c:v>0</c:v>
                </c:pt>
                <c:pt idx="1640">
                  <c:v>2.9509604034767681E-5</c:v>
                </c:pt>
                <c:pt idx="1641">
                  <c:v>2.9509604034767681E-5</c:v>
                </c:pt>
                <c:pt idx="1642">
                  <c:v>2.9509604034767681E-5</c:v>
                </c:pt>
                <c:pt idx="1643">
                  <c:v>2.9509604034767681E-5</c:v>
                </c:pt>
                <c:pt idx="1644">
                  <c:v>0</c:v>
                </c:pt>
                <c:pt idx="1645">
                  <c:v>0</c:v>
                </c:pt>
                <c:pt idx="1646">
                  <c:v>2.9509604034767681E-5</c:v>
                </c:pt>
                <c:pt idx="1647">
                  <c:v>0</c:v>
                </c:pt>
                <c:pt idx="1648">
                  <c:v>2.9509604034767681E-5</c:v>
                </c:pt>
                <c:pt idx="1649">
                  <c:v>2.9509604034767681E-5</c:v>
                </c:pt>
                <c:pt idx="1650">
                  <c:v>0</c:v>
                </c:pt>
                <c:pt idx="1651">
                  <c:v>2.9509604034767681E-5</c:v>
                </c:pt>
                <c:pt idx="1652">
                  <c:v>2.9509604034767681E-5</c:v>
                </c:pt>
                <c:pt idx="1653">
                  <c:v>0</c:v>
                </c:pt>
                <c:pt idx="1654">
                  <c:v>2.9509604034767681E-5</c:v>
                </c:pt>
                <c:pt idx="1655">
                  <c:v>0</c:v>
                </c:pt>
                <c:pt idx="1656">
                  <c:v>5.9019208069535361E-5</c:v>
                </c:pt>
                <c:pt idx="1657">
                  <c:v>0</c:v>
                </c:pt>
                <c:pt idx="1658">
                  <c:v>0</c:v>
                </c:pt>
                <c:pt idx="1659">
                  <c:v>2.9509604034767681E-5</c:v>
                </c:pt>
                <c:pt idx="1660">
                  <c:v>0</c:v>
                </c:pt>
                <c:pt idx="1661">
                  <c:v>2.9509604034767681E-5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2.9509604034767681E-5</c:v>
                </c:pt>
                <c:pt idx="1670">
                  <c:v>5.9019208069535361E-5</c:v>
                </c:pt>
                <c:pt idx="1671">
                  <c:v>0</c:v>
                </c:pt>
                <c:pt idx="1672">
                  <c:v>0</c:v>
                </c:pt>
                <c:pt idx="1673">
                  <c:v>2.9509604034767681E-5</c:v>
                </c:pt>
                <c:pt idx="1674">
                  <c:v>0</c:v>
                </c:pt>
                <c:pt idx="1675">
                  <c:v>0</c:v>
                </c:pt>
                <c:pt idx="1676">
                  <c:v>2.9509604034767681E-5</c:v>
                </c:pt>
                <c:pt idx="1677">
                  <c:v>2.9509604034767681E-5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5.9019208069535361E-5</c:v>
                </c:pt>
                <c:pt idx="1683">
                  <c:v>0</c:v>
                </c:pt>
                <c:pt idx="1684">
                  <c:v>2.9509604034767681E-5</c:v>
                </c:pt>
                <c:pt idx="1685">
                  <c:v>5.9019208069535361E-5</c:v>
                </c:pt>
                <c:pt idx="1686">
                  <c:v>2.9509604034767681E-5</c:v>
                </c:pt>
                <c:pt idx="1687">
                  <c:v>2.9509604034767681E-5</c:v>
                </c:pt>
                <c:pt idx="1688">
                  <c:v>0</c:v>
                </c:pt>
                <c:pt idx="1689">
                  <c:v>2.9509604034767681E-5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2.9509604034767681E-5</c:v>
                </c:pt>
                <c:pt idx="1694">
                  <c:v>5.9019208069535361E-5</c:v>
                </c:pt>
                <c:pt idx="1695">
                  <c:v>0</c:v>
                </c:pt>
                <c:pt idx="1696">
                  <c:v>5.9019208069535361E-5</c:v>
                </c:pt>
                <c:pt idx="1697">
                  <c:v>2.9509604034767681E-5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2.9509604034767681E-5</c:v>
                </c:pt>
                <c:pt idx="1704">
                  <c:v>0</c:v>
                </c:pt>
                <c:pt idx="1705">
                  <c:v>2.9509604034767681E-5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2.9509604034767681E-5</c:v>
                </c:pt>
                <c:pt idx="1721">
                  <c:v>0</c:v>
                </c:pt>
                <c:pt idx="1722">
                  <c:v>2.9509604034767681E-5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2.9509604034767681E-5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2.9509604034767681E-5</c:v>
                </c:pt>
                <c:pt idx="1753">
                  <c:v>2.9509604034767681E-5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5.9019208069535361E-5</c:v>
                </c:pt>
                <c:pt idx="1760">
                  <c:v>2.6558643631290914E-4</c:v>
                </c:pt>
                <c:pt idx="1761">
                  <c:v>4.4264406052151517E-4</c:v>
                </c:pt>
                <c:pt idx="1762">
                  <c:v>4.4264406052151517E-4</c:v>
                </c:pt>
                <c:pt idx="1763">
                  <c:v>2.0656722824337378E-4</c:v>
                </c:pt>
                <c:pt idx="1764">
                  <c:v>5.3117287262581829E-4</c:v>
                </c:pt>
                <c:pt idx="1765">
                  <c:v>1.7705762420860608E-4</c:v>
                </c:pt>
                <c:pt idx="1766">
                  <c:v>3.8362485245197983E-4</c:v>
                </c:pt>
                <c:pt idx="1767">
                  <c:v>2.9509604034767681E-4</c:v>
                </c:pt>
                <c:pt idx="1768">
                  <c:v>2.3607683227814145E-4</c:v>
                </c:pt>
                <c:pt idx="1769">
                  <c:v>2.0656722824337378E-4</c:v>
                </c:pt>
                <c:pt idx="1770">
                  <c:v>2.3607683227814145E-4</c:v>
                </c:pt>
                <c:pt idx="1771">
                  <c:v>2.0656722824337378E-4</c:v>
                </c:pt>
                <c:pt idx="1772">
                  <c:v>2.9509604034767681E-4</c:v>
                </c:pt>
                <c:pt idx="1773">
                  <c:v>2.9509604034767681E-4</c:v>
                </c:pt>
                <c:pt idx="1774">
                  <c:v>2.9509604034767681E-4</c:v>
                </c:pt>
                <c:pt idx="1775">
                  <c:v>2.0656722824337378E-4</c:v>
                </c:pt>
                <c:pt idx="1776">
                  <c:v>4.7215366455628289E-4</c:v>
                </c:pt>
                <c:pt idx="1777">
                  <c:v>1.1803841613907072E-4</c:v>
                </c:pt>
                <c:pt idx="1778">
                  <c:v>2.3607683227814145E-4</c:v>
                </c:pt>
                <c:pt idx="1779">
                  <c:v>2.0656722824337378E-4</c:v>
                </c:pt>
                <c:pt idx="1780">
                  <c:v>1.4754802017383841E-4</c:v>
                </c:pt>
                <c:pt idx="1781">
                  <c:v>1.1803841613907072E-4</c:v>
                </c:pt>
                <c:pt idx="1782">
                  <c:v>1.7705762420860608E-4</c:v>
                </c:pt>
                <c:pt idx="1783">
                  <c:v>2.0656722824337378E-4</c:v>
                </c:pt>
                <c:pt idx="1784">
                  <c:v>2.0656722824337378E-4</c:v>
                </c:pt>
                <c:pt idx="1785">
                  <c:v>2.3607683227814145E-4</c:v>
                </c:pt>
                <c:pt idx="1786">
                  <c:v>2.9509604034767681E-4</c:v>
                </c:pt>
                <c:pt idx="1787">
                  <c:v>6.4921128876488897E-4</c:v>
                </c:pt>
                <c:pt idx="1788">
                  <c:v>3.5411524841721216E-4</c:v>
                </c:pt>
                <c:pt idx="1789">
                  <c:v>4.7215366455628289E-4</c:v>
                </c:pt>
                <c:pt idx="1790">
                  <c:v>6.4921128876488897E-4</c:v>
                </c:pt>
                <c:pt idx="1791">
                  <c:v>6.7872089279965664E-4</c:v>
                </c:pt>
                <c:pt idx="1792">
                  <c:v>6.7872089279965664E-4</c:v>
                </c:pt>
                <c:pt idx="1793">
                  <c:v>7.6724970490395965E-4</c:v>
                </c:pt>
                <c:pt idx="1794">
                  <c:v>1.2394033694602426E-3</c:v>
                </c:pt>
                <c:pt idx="1795">
                  <c:v>1.1508745573559397E-3</c:v>
                </c:pt>
                <c:pt idx="1796">
                  <c:v>1.2098937654254748E-3</c:v>
                </c:pt>
                <c:pt idx="1797">
                  <c:v>1.3279321815645457E-3</c:v>
                </c:pt>
                <c:pt idx="1798">
                  <c:v>1.4754802017383842E-3</c:v>
                </c:pt>
                <c:pt idx="1799">
                  <c:v>1.7115570340165255E-3</c:v>
                </c:pt>
                <c:pt idx="1800">
                  <c:v>1.8295954501555962E-3</c:v>
                </c:pt>
                <c:pt idx="1801">
                  <c:v>2.0656722824337376E-3</c:v>
                </c:pt>
                <c:pt idx="1802">
                  <c:v>2.1542010945380407E-3</c:v>
                </c:pt>
                <c:pt idx="1803">
                  <c:v>2.3607683227814145E-3</c:v>
                </c:pt>
                <c:pt idx="1804">
                  <c:v>1.7115570340165255E-3</c:v>
                </c:pt>
                <c:pt idx="1805">
                  <c:v>2.5083163429552532E-3</c:v>
                </c:pt>
                <c:pt idx="1806">
                  <c:v>1.859105054190364E-3</c:v>
                </c:pt>
                <c:pt idx="1807">
                  <c:v>2.2132203026075758E-3</c:v>
                </c:pt>
                <c:pt idx="1808">
                  <c:v>2.4492971348857176E-3</c:v>
                </c:pt>
                <c:pt idx="1809">
                  <c:v>3.8362485245197983E-4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9A-4374-8E12-D4D497D6E366}"/>
            </c:ext>
          </c:extLst>
        </c:ser>
        <c:ser>
          <c:idx val="1"/>
          <c:order val="1"/>
          <c:tx>
            <c:v>Car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W$14:$AW$1825</c:f>
              <c:numCache>
                <c:formatCode>General</c:formatCode>
                <c:ptCount val="1812"/>
                <c:pt idx="0">
                  <c:v>2.7797986466413599E-2</c:v>
                </c:pt>
                <c:pt idx="1">
                  <c:v>0.14336689222644</c:v>
                </c:pt>
                <c:pt idx="2">
                  <c:v>9.9674533751444139E-2</c:v>
                </c:pt>
                <c:pt idx="3">
                  <c:v>6.0736755240138635E-2</c:v>
                </c:pt>
                <c:pt idx="4">
                  <c:v>4.1847169499917479E-2</c:v>
                </c:pt>
                <c:pt idx="5">
                  <c:v>3.0827529295263247E-2</c:v>
                </c:pt>
                <c:pt idx="6">
                  <c:v>2.4854266380590857E-2</c:v>
                </c:pt>
                <c:pt idx="7">
                  <c:v>2.1893381746162732E-2</c:v>
                </c:pt>
                <c:pt idx="8">
                  <c:v>2.2785938273642517E-2</c:v>
                </c:pt>
                <c:pt idx="9">
                  <c:v>2.6227430269021294E-2</c:v>
                </c:pt>
                <c:pt idx="10">
                  <c:v>3.1677174451229577E-2</c:v>
                </c:pt>
                <c:pt idx="11">
                  <c:v>3.6491830335038784E-2</c:v>
                </c:pt>
                <c:pt idx="12">
                  <c:v>4.6301369863013697E-2</c:v>
                </c:pt>
                <c:pt idx="13">
                  <c:v>5.5759036144578313E-2</c:v>
                </c:pt>
                <c:pt idx="14">
                  <c:v>6.9344776365736924E-2</c:v>
                </c:pt>
                <c:pt idx="15">
                  <c:v>7.9789404192110919E-2</c:v>
                </c:pt>
                <c:pt idx="16">
                  <c:v>9.4447928701105799E-2</c:v>
                </c:pt>
                <c:pt idx="17">
                  <c:v>0.10878890906090115</c:v>
                </c:pt>
                <c:pt idx="18">
                  <c:v>0.12813335533916489</c:v>
                </c:pt>
                <c:pt idx="19">
                  <c:v>0.14132431094239975</c:v>
                </c:pt>
                <c:pt idx="20">
                  <c:v>0.1611150354844034</c:v>
                </c:pt>
                <c:pt idx="21">
                  <c:v>0.17630566100016506</c:v>
                </c:pt>
                <c:pt idx="22">
                  <c:v>0.202292787588711</c:v>
                </c:pt>
                <c:pt idx="23">
                  <c:v>0.22079617098531112</c:v>
                </c:pt>
                <c:pt idx="24">
                  <c:v>0.24156527479782144</c:v>
                </c:pt>
                <c:pt idx="25">
                  <c:v>0.26175936623205148</c:v>
                </c:pt>
                <c:pt idx="26">
                  <c:v>0.28740320184848989</c:v>
                </c:pt>
                <c:pt idx="27">
                  <c:v>0.3137679485063542</c:v>
                </c:pt>
                <c:pt idx="28">
                  <c:v>0.33220267370853274</c:v>
                </c:pt>
                <c:pt idx="29">
                  <c:v>0.36009506519227596</c:v>
                </c:pt>
                <c:pt idx="30">
                  <c:v>0.38004885294603069</c:v>
                </c:pt>
                <c:pt idx="31">
                  <c:v>0.41261000165043737</c:v>
                </c:pt>
                <c:pt idx="32">
                  <c:v>0.42616141277438524</c:v>
                </c:pt>
                <c:pt idx="33">
                  <c:v>0.46969929031193269</c:v>
                </c:pt>
                <c:pt idx="34">
                  <c:v>0.47302921274137649</c:v>
                </c:pt>
                <c:pt idx="35">
                  <c:v>0.50938372668757226</c:v>
                </c:pt>
                <c:pt idx="36">
                  <c:v>0.51998283545139468</c:v>
                </c:pt>
                <c:pt idx="37">
                  <c:v>0.56207889090609009</c:v>
                </c:pt>
                <c:pt idx="38">
                  <c:v>0.56794058425482763</c:v>
                </c:pt>
                <c:pt idx="39">
                  <c:v>0.60521340155141123</c:v>
                </c:pt>
                <c:pt idx="40">
                  <c:v>0.6108691203168839</c:v>
                </c:pt>
                <c:pt idx="41">
                  <c:v>0.6488714309291963</c:v>
                </c:pt>
                <c:pt idx="42">
                  <c:v>0.65579732629146725</c:v>
                </c:pt>
                <c:pt idx="43">
                  <c:v>0.68870176596798161</c:v>
                </c:pt>
                <c:pt idx="44">
                  <c:v>0.68903647466578644</c:v>
                </c:pt>
                <c:pt idx="45">
                  <c:v>0.71849942234692199</c:v>
                </c:pt>
                <c:pt idx="46">
                  <c:v>0.72696154480937447</c:v>
                </c:pt>
                <c:pt idx="47">
                  <c:v>0.75953985806238655</c:v>
                </c:pt>
                <c:pt idx="48">
                  <c:v>0.77060240963855431</c:v>
                </c:pt>
                <c:pt idx="49">
                  <c:v>0.7944954612972438</c:v>
                </c:pt>
                <c:pt idx="50">
                  <c:v>0.8074976068658194</c:v>
                </c:pt>
                <c:pt idx="51">
                  <c:v>0.82834395114705395</c:v>
                </c:pt>
                <c:pt idx="52">
                  <c:v>0.84065093249711176</c:v>
                </c:pt>
                <c:pt idx="53">
                  <c:v>0.86396897177752108</c:v>
                </c:pt>
                <c:pt idx="54">
                  <c:v>0.8640891236177588</c:v>
                </c:pt>
                <c:pt idx="55">
                  <c:v>0.89210166694173965</c:v>
                </c:pt>
                <c:pt idx="56">
                  <c:v>0.89345766628156464</c:v>
                </c:pt>
                <c:pt idx="57">
                  <c:v>0.90980689882818955</c:v>
                </c:pt>
                <c:pt idx="58">
                  <c:v>0.91179798646641363</c:v>
                </c:pt>
                <c:pt idx="59">
                  <c:v>0.93036144578313251</c:v>
                </c:pt>
                <c:pt idx="60">
                  <c:v>0.92630203003796008</c:v>
                </c:pt>
                <c:pt idx="61">
                  <c:v>0.95033239808549264</c:v>
                </c:pt>
                <c:pt idx="62">
                  <c:v>0.94786070308631798</c:v>
                </c:pt>
                <c:pt idx="63">
                  <c:v>0.96392672058095397</c:v>
                </c:pt>
                <c:pt idx="64">
                  <c:v>0.96324872091104152</c:v>
                </c:pt>
                <c:pt idx="65">
                  <c:v>0.97546129724376962</c:v>
                </c:pt>
                <c:pt idx="66">
                  <c:v>0.97621653738240632</c:v>
                </c:pt>
                <c:pt idx="67">
                  <c:v>0.99048027727347754</c:v>
                </c:pt>
                <c:pt idx="68">
                  <c:v>0.98588017824723562</c:v>
                </c:pt>
                <c:pt idx="69">
                  <c:v>0.99958607030863189</c:v>
                </c:pt>
                <c:pt idx="70">
                  <c:v>1.0058168014523849</c:v>
                </c:pt>
                <c:pt idx="71">
                  <c:v>1.0130344941409475</c:v>
                </c:pt>
                <c:pt idx="72">
                  <c:v>1.0092840402706718</c:v>
                </c:pt>
                <c:pt idx="73">
                  <c:v>1.0257534246575342</c:v>
                </c:pt>
                <c:pt idx="74">
                  <c:v>1.0208014523848821</c:v>
                </c:pt>
                <c:pt idx="75">
                  <c:v>1.02443175441492</c:v>
                </c:pt>
                <c:pt idx="76">
                  <c:v>1.0267661330252518</c:v>
                </c:pt>
                <c:pt idx="77">
                  <c:v>1.0338293447763658</c:v>
                </c:pt>
                <c:pt idx="78">
                  <c:v>1.0286799801947517</c:v>
                </c:pt>
                <c:pt idx="79">
                  <c:v>1.0293923089618751</c:v>
                </c:pt>
                <c:pt idx="80">
                  <c:v>1.0248007922099356</c:v>
                </c:pt>
                <c:pt idx="81">
                  <c:v>1.0365499257303186</c:v>
                </c:pt>
                <c:pt idx="82">
                  <c:v>1.0307912196732134</c:v>
                </c:pt>
                <c:pt idx="83">
                  <c:v>1.0392790889585741</c:v>
                </c:pt>
                <c:pt idx="84">
                  <c:v>1.0326364086482918</c:v>
                </c:pt>
                <c:pt idx="85">
                  <c:v>1.0381204819277108</c:v>
                </c:pt>
                <c:pt idx="86">
                  <c:v>1.0348849645155966</c:v>
                </c:pt>
                <c:pt idx="87">
                  <c:v>1.04</c:v>
                </c:pt>
                <c:pt idx="88">
                  <c:v>1.0253843868625185</c:v>
                </c:pt>
                <c:pt idx="89">
                  <c:v>1.0365327611817132</c:v>
                </c:pt>
                <c:pt idx="90">
                  <c:v>1.0313404852285857</c:v>
                </c:pt>
                <c:pt idx="91">
                  <c:v>1.028980359795346</c:v>
                </c:pt>
                <c:pt idx="92">
                  <c:v>1.0220973758045884</c:v>
                </c:pt>
                <c:pt idx="93">
                  <c:v>1.0287314738405677</c:v>
                </c:pt>
                <c:pt idx="94">
                  <c:v>1.0215137811520054</c:v>
                </c:pt>
                <c:pt idx="95">
                  <c:v>1.0195656048852946</c:v>
                </c:pt>
                <c:pt idx="96">
                  <c:v>1.0228611982175277</c:v>
                </c:pt>
                <c:pt idx="97">
                  <c:v>1.0066149529625352</c:v>
                </c:pt>
                <c:pt idx="98">
                  <c:v>1.0103396600099026</c:v>
                </c:pt>
                <c:pt idx="99">
                  <c:v>0.99312361775870606</c:v>
                </c:pt>
                <c:pt idx="100">
                  <c:v>1.0113866974748309</c:v>
                </c:pt>
                <c:pt idx="101">
                  <c:v>0.98740782307311437</c:v>
                </c:pt>
                <c:pt idx="102">
                  <c:v>1.0050701435880509</c:v>
                </c:pt>
                <c:pt idx="103">
                  <c:v>0.97413962700115531</c:v>
                </c:pt>
                <c:pt idx="104">
                  <c:v>1.0077735599933983</c:v>
                </c:pt>
                <c:pt idx="105">
                  <c:v>0.96729955438191118</c:v>
                </c:pt>
                <c:pt idx="106">
                  <c:v>0.99562964185509162</c:v>
                </c:pt>
                <c:pt idx="107">
                  <c:v>0.95349067502888263</c:v>
                </c:pt>
                <c:pt idx="108">
                  <c:v>0.98706453210100686</c:v>
                </c:pt>
                <c:pt idx="109">
                  <c:v>0.94882191780821923</c:v>
                </c:pt>
                <c:pt idx="110">
                  <c:v>0.97478329757385707</c:v>
                </c:pt>
                <c:pt idx="111">
                  <c:v>0.94114078230731146</c:v>
                </c:pt>
                <c:pt idx="112">
                  <c:v>0.96422710018154822</c:v>
                </c:pt>
                <c:pt idx="113">
                  <c:v>0.93382010232711676</c:v>
                </c:pt>
                <c:pt idx="114">
                  <c:v>0.94671067832975742</c:v>
                </c:pt>
                <c:pt idx="115">
                  <c:v>0.92202805743522032</c:v>
                </c:pt>
                <c:pt idx="116">
                  <c:v>0.93324508994883648</c:v>
                </c:pt>
                <c:pt idx="117">
                  <c:v>0.91782274302690225</c:v>
                </c:pt>
                <c:pt idx="118">
                  <c:v>0.92725466248555866</c:v>
                </c:pt>
                <c:pt idx="119">
                  <c:v>0.905970622214887</c:v>
                </c:pt>
                <c:pt idx="120">
                  <c:v>0.91190097375804591</c:v>
                </c:pt>
                <c:pt idx="121">
                  <c:v>0.90247763657369207</c:v>
                </c:pt>
                <c:pt idx="122">
                  <c:v>0.89706222148869452</c:v>
                </c:pt>
                <c:pt idx="123">
                  <c:v>0.88882323815811193</c:v>
                </c:pt>
                <c:pt idx="124">
                  <c:v>0.88784485888760534</c:v>
                </c:pt>
                <c:pt idx="125">
                  <c:v>0.8744393464268031</c:v>
                </c:pt>
                <c:pt idx="126">
                  <c:v>0.87544347252021792</c:v>
                </c:pt>
                <c:pt idx="127">
                  <c:v>0.86670671728007931</c:v>
                </c:pt>
                <c:pt idx="128">
                  <c:v>0.85995246740386211</c:v>
                </c:pt>
                <c:pt idx="129">
                  <c:v>0.85464003961049673</c:v>
                </c:pt>
                <c:pt idx="130">
                  <c:v>0.8516190790559498</c:v>
                </c:pt>
                <c:pt idx="131">
                  <c:v>0.84293381746162732</c:v>
                </c:pt>
                <c:pt idx="132">
                  <c:v>0.83363921439181388</c:v>
                </c:pt>
                <c:pt idx="133">
                  <c:v>0.82884172305661008</c:v>
                </c:pt>
                <c:pt idx="134">
                  <c:v>0.82595807889090611</c:v>
                </c:pt>
                <c:pt idx="135">
                  <c:v>0.81183165538867808</c:v>
                </c:pt>
                <c:pt idx="136">
                  <c:v>0.80716289816801456</c:v>
                </c:pt>
                <c:pt idx="137">
                  <c:v>0.80312064697144747</c:v>
                </c:pt>
                <c:pt idx="138">
                  <c:v>0.79849480112229743</c:v>
                </c:pt>
                <c:pt idx="139">
                  <c:v>0.78835055289651768</c:v>
                </c:pt>
                <c:pt idx="140">
                  <c:v>0.78707179402541672</c:v>
                </c:pt>
                <c:pt idx="141">
                  <c:v>0.77709919128569072</c:v>
                </c:pt>
                <c:pt idx="142">
                  <c:v>0.77424987621719765</c:v>
                </c:pt>
                <c:pt idx="143">
                  <c:v>0.76723815811189966</c:v>
                </c:pt>
                <c:pt idx="144">
                  <c:v>0.76451757715794688</c:v>
                </c:pt>
                <c:pt idx="145">
                  <c:v>0.75678494801122298</c:v>
                </c:pt>
                <c:pt idx="146">
                  <c:v>0.74839148374319198</c:v>
                </c:pt>
                <c:pt idx="147">
                  <c:v>0.74513021950816971</c:v>
                </c:pt>
                <c:pt idx="148">
                  <c:v>0.73407625020630463</c:v>
                </c:pt>
                <c:pt idx="149">
                  <c:v>0.72881531605875549</c:v>
                </c:pt>
                <c:pt idx="150">
                  <c:v>0.7284033668922264</c:v>
                </c:pt>
                <c:pt idx="151">
                  <c:v>0.71646542333718433</c:v>
                </c:pt>
                <c:pt idx="152">
                  <c:v>0.71182241293942894</c:v>
                </c:pt>
                <c:pt idx="153">
                  <c:v>0.70458755570226106</c:v>
                </c:pt>
                <c:pt idx="154">
                  <c:v>0.69388545964680648</c:v>
                </c:pt>
                <c:pt idx="155">
                  <c:v>0.6869938933817461</c:v>
                </c:pt>
                <c:pt idx="156">
                  <c:v>0.68792936128073934</c:v>
                </c:pt>
                <c:pt idx="157">
                  <c:v>0.67456676019145079</c:v>
                </c:pt>
                <c:pt idx="158">
                  <c:v>0.67674665786433408</c:v>
                </c:pt>
                <c:pt idx="159">
                  <c:v>0.66563261264235019</c:v>
                </c:pt>
                <c:pt idx="160">
                  <c:v>0.66321241128899155</c:v>
                </c:pt>
                <c:pt idx="161">
                  <c:v>0.65213269516421857</c:v>
                </c:pt>
                <c:pt idx="162">
                  <c:v>0.65375474500742692</c:v>
                </c:pt>
                <c:pt idx="163">
                  <c:v>0.63822941079386042</c:v>
                </c:pt>
                <c:pt idx="164">
                  <c:v>0.63627265225284702</c:v>
                </c:pt>
                <c:pt idx="165">
                  <c:v>0.6288918963525334</c:v>
                </c:pt>
                <c:pt idx="166">
                  <c:v>0.62387984815976238</c:v>
                </c:pt>
                <c:pt idx="167">
                  <c:v>0.6181297243769599</c:v>
                </c:pt>
                <c:pt idx="168">
                  <c:v>0.610620234362106</c:v>
                </c:pt>
                <c:pt idx="169">
                  <c:v>0.60797689387687737</c:v>
                </c:pt>
                <c:pt idx="170">
                  <c:v>0.59859646806403699</c:v>
                </c:pt>
                <c:pt idx="171">
                  <c:v>0.59962634098035983</c:v>
                </c:pt>
                <c:pt idx="172">
                  <c:v>0.58446146228750628</c:v>
                </c:pt>
                <c:pt idx="173">
                  <c:v>0.58786004291137151</c:v>
                </c:pt>
                <c:pt idx="174">
                  <c:v>0.57133058260439018</c:v>
                </c:pt>
                <c:pt idx="175">
                  <c:v>0.57720085822743028</c:v>
                </c:pt>
                <c:pt idx="176">
                  <c:v>0.55704109589041095</c:v>
                </c:pt>
                <c:pt idx="177">
                  <c:v>0.56663607856081866</c:v>
                </c:pt>
                <c:pt idx="178">
                  <c:v>0.55139395939924074</c:v>
                </c:pt>
                <c:pt idx="179">
                  <c:v>0.55671496946690879</c:v>
                </c:pt>
                <c:pt idx="180">
                  <c:v>0.53292490509985146</c:v>
                </c:pt>
                <c:pt idx="181">
                  <c:v>0.5466136326126424</c:v>
                </c:pt>
                <c:pt idx="182">
                  <c:v>0.52665126258458494</c:v>
                </c:pt>
                <c:pt idx="183">
                  <c:v>0.53284766463112732</c:v>
                </c:pt>
                <c:pt idx="184">
                  <c:v>0.5152711668592177</c:v>
                </c:pt>
                <c:pt idx="185">
                  <c:v>0.52550982010232705</c:v>
                </c:pt>
                <c:pt idx="186">
                  <c:v>0.50729823403201846</c:v>
                </c:pt>
                <c:pt idx="187">
                  <c:v>0.50617395609836613</c:v>
                </c:pt>
                <c:pt idx="188">
                  <c:v>0.49923089618748973</c:v>
                </c:pt>
                <c:pt idx="189">
                  <c:v>0.49567783462617598</c:v>
                </c:pt>
                <c:pt idx="190">
                  <c:v>0.48970457171150356</c:v>
                </c:pt>
                <c:pt idx="191">
                  <c:v>0.4910176596798152</c:v>
                </c:pt>
                <c:pt idx="192">
                  <c:v>0.47962898168014528</c:v>
                </c:pt>
                <c:pt idx="193">
                  <c:v>0.47775804588215876</c:v>
                </c:pt>
                <c:pt idx="194">
                  <c:v>0.47570688232381586</c:v>
                </c:pt>
                <c:pt idx="195">
                  <c:v>0.46509919128569072</c:v>
                </c:pt>
                <c:pt idx="196">
                  <c:v>0.46503053309126918</c:v>
                </c:pt>
                <c:pt idx="197">
                  <c:v>0.45762403036804755</c:v>
                </c:pt>
                <c:pt idx="198">
                  <c:v>0.45098993233206797</c:v>
                </c:pt>
                <c:pt idx="199">
                  <c:v>0.44580623865324315</c:v>
                </c:pt>
                <c:pt idx="200">
                  <c:v>0.44521406172635747</c:v>
                </c:pt>
                <c:pt idx="201">
                  <c:v>0.43974715299554384</c:v>
                </c:pt>
                <c:pt idx="202">
                  <c:v>0.43310447268526159</c:v>
                </c:pt>
                <c:pt idx="203">
                  <c:v>0.43238356164383568</c:v>
                </c:pt>
                <c:pt idx="204">
                  <c:v>0.42738009572536723</c:v>
                </c:pt>
                <c:pt idx="205">
                  <c:v>0.41801683446113219</c:v>
                </c:pt>
                <c:pt idx="206">
                  <c:v>0.41536491170160089</c:v>
                </c:pt>
                <c:pt idx="207">
                  <c:v>0.40959762337019312</c:v>
                </c:pt>
                <c:pt idx="208">
                  <c:v>0.41117676184188812</c:v>
                </c:pt>
                <c:pt idx="209">
                  <c:v>0.40337547450074268</c:v>
                </c:pt>
                <c:pt idx="210">
                  <c:v>0.40002838752269354</c:v>
                </c:pt>
                <c:pt idx="211">
                  <c:v>0.3947073774550256</c:v>
                </c:pt>
                <c:pt idx="212">
                  <c:v>0.39274203663970952</c:v>
                </c:pt>
                <c:pt idx="213">
                  <c:v>0.38249480112229745</c:v>
                </c:pt>
                <c:pt idx="214">
                  <c:v>0.3828552566430104</c:v>
                </c:pt>
                <c:pt idx="215">
                  <c:v>0.37957682785938274</c:v>
                </c:pt>
                <c:pt idx="216">
                  <c:v>0.371037464928206</c:v>
                </c:pt>
                <c:pt idx="217">
                  <c:v>0.37009341475491003</c:v>
                </c:pt>
                <c:pt idx="218">
                  <c:v>0.3650556197392309</c:v>
                </c:pt>
                <c:pt idx="219">
                  <c:v>0.36291863343786107</c:v>
                </c:pt>
                <c:pt idx="220">
                  <c:v>0.35936557187654727</c:v>
                </c:pt>
                <c:pt idx="221">
                  <c:v>0.35365835946525831</c:v>
                </c:pt>
                <c:pt idx="222">
                  <c:v>0.35029410793860372</c:v>
                </c:pt>
                <c:pt idx="223">
                  <c:v>0.34571975573526986</c:v>
                </c:pt>
                <c:pt idx="224">
                  <c:v>0.34347119986796504</c:v>
                </c:pt>
                <c:pt idx="225">
                  <c:v>0.34238983330582606</c:v>
                </c:pt>
                <c:pt idx="226">
                  <c:v>0.33605611487044068</c:v>
                </c:pt>
                <c:pt idx="227">
                  <c:v>0.33172206634758211</c:v>
                </c:pt>
                <c:pt idx="228">
                  <c:v>0.32707905594982672</c:v>
                </c:pt>
                <c:pt idx="229">
                  <c:v>0.32338009572536724</c:v>
                </c:pt>
                <c:pt idx="230">
                  <c:v>0.32138042581284043</c:v>
                </c:pt>
                <c:pt idx="231">
                  <c:v>0.31762997194256481</c:v>
                </c:pt>
                <c:pt idx="232">
                  <c:v>0.31491797326291471</c:v>
                </c:pt>
                <c:pt idx="233">
                  <c:v>0.30933091269186336</c:v>
                </c:pt>
                <c:pt idx="234">
                  <c:v>0.30393266215547116</c:v>
                </c:pt>
                <c:pt idx="235">
                  <c:v>0.30558904109589041</c:v>
                </c:pt>
                <c:pt idx="236">
                  <c:v>0.30107476481267537</c:v>
                </c:pt>
                <c:pt idx="237">
                  <c:v>0.29833701931011719</c:v>
                </c:pt>
                <c:pt idx="238">
                  <c:v>0.29289585740221163</c:v>
                </c:pt>
                <c:pt idx="239">
                  <c:v>0.29014094735104801</c:v>
                </c:pt>
                <c:pt idx="240">
                  <c:v>0.28881069483413108</c:v>
                </c:pt>
                <c:pt idx="241">
                  <c:v>0.28330945700610666</c:v>
                </c:pt>
                <c:pt idx="242">
                  <c:v>0.28329229245750126</c:v>
                </c:pt>
                <c:pt idx="243">
                  <c:v>0.27523353688727514</c:v>
                </c:pt>
                <c:pt idx="244">
                  <c:v>0.27825449744182212</c:v>
                </c:pt>
                <c:pt idx="245">
                  <c:v>0.27039313418055788</c:v>
                </c:pt>
                <c:pt idx="246">
                  <c:v>0.27452979039445458</c:v>
                </c:pt>
                <c:pt idx="247">
                  <c:v>0.26154480937448421</c:v>
                </c:pt>
                <c:pt idx="248">
                  <c:v>0.26875391978874402</c:v>
                </c:pt>
                <c:pt idx="249">
                  <c:v>0.25620663475821093</c:v>
                </c:pt>
                <c:pt idx="250">
                  <c:v>0.26419673213401551</c:v>
                </c:pt>
                <c:pt idx="251">
                  <c:v>0.25022478956923588</c:v>
                </c:pt>
                <c:pt idx="252">
                  <c:v>0.2530140287176102</c:v>
                </c:pt>
                <c:pt idx="253">
                  <c:v>0.24340188149859715</c:v>
                </c:pt>
                <c:pt idx="254">
                  <c:v>0.25170952302360128</c:v>
                </c:pt>
                <c:pt idx="255">
                  <c:v>0.24523848819937283</c:v>
                </c:pt>
                <c:pt idx="256">
                  <c:v>0.24247499587390661</c:v>
                </c:pt>
                <c:pt idx="257">
                  <c:v>0.23802079551081037</c:v>
                </c:pt>
                <c:pt idx="258">
                  <c:v>0.2387846179237498</c:v>
                </c:pt>
                <c:pt idx="259">
                  <c:v>0.2311549760686582</c:v>
                </c:pt>
                <c:pt idx="260">
                  <c:v>0.23383264565109754</c:v>
                </c:pt>
                <c:pt idx="261">
                  <c:v>0.22376563789404194</c:v>
                </c:pt>
                <c:pt idx="262">
                  <c:v>0.2259627001155306</c:v>
                </c:pt>
                <c:pt idx="263">
                  <c:v>0.22113087968311601</c:v>
                </c:pt>
                <c:pt idx="264">
                  <c:v>0.22005809539527973</c:v>
                </c:pt>
                <c:pt idx="265">
                  <c:v>0.21738042581284039</c:v>
                </c:pt>
                <c:pt idx="266">
                  <c:v>0.21562105958078889</c:v>
                </c:pt>
                <c:pt idx="267">
                  <c:v>0.21339825053639216</c:v>
                </c:pt>
                <c:pt idx="268">
                  <c:v>0.20885822743026905</c:v>
                </c:pt>
                <c:pt idx="269">
                  <c:v>0.20875524013863672</c:v>
                </c:pt>
                <c:pt idx="270">
                  <c:v>0.20457567255322659</c:v>
                </c:pt>
                <c:pt idx="271">
                  <c:v>0.20398349562634099</c:v>
                </c:pt>
                <c:pt idx="272">
                  <c:v>0.20178643340485228</c:v>
                </c:pt>
                <c:pt idx="273">
                  <c:v>0.19822478956923587</c:v>
                </c:pt>
                <c:pt idx="274">
                  <c:v>0.19619937283380098</c:v>
                </c:pt>
                <c:pt idx="275">
                  <c:v>0.19376200693183696</c:v>
                </c:pt>
                <c:pt idx="276">
                  <c:v>0.19190823568245588</c:v>
                </c:pt>
                <c:pt idx="277">
                  <c:v>0.18701633932992243</c:v>
                </c:pt>
                <c:pt idx="278">
                  <c:v>0.18596930186499425</c:v>
                </c:pt>
                <c:pt idx="279">
                  <c:v>0.18456180887935303</c:v>
                </c:pt>
                <c:pt idx="280">
                  <c:v>0.18627826373989106</c:v>
                </c:pt>
                <c:pt idx="281">
                  <c:v>0.18177256973097872</c:v>
                </c:pt>
                <c:pt idx="282">
                  <c:v>0.18016768443637565</c:v>
                </c:pt>
                <c:pt idx="283">
                  <c:v>0.17867436870770756</c:v>
                </c:pt>
                <c:pt idx="284">
                  <c:v>0.17687209110414259</c:v>
                </c:pt>
                <c:pt idx="285">
                  <c:v>0.1728212576332728</c:v>
                </c:pt>
                <c:pt idx="286">
                  <c:v>0.16963723386697474</c:v>
                </c:pt>
                <c:pt idx="287">
                  <c:v>0.16998052483908238</c:v>
                </c:pt>
                <c:pt idx="288">
                  <c:v>0.16678791879848159</c:v>
                </c:pt>
                <c:pt idx="289">
                  <c:v>0.16435913517082026</c:v>
                </c:pt>
                <c:pt idx="290">
                  <c:v>0.16326918633437859</c:v>
                </c:pt>
                <c:pt idx="291">
                  <c:v>0.15800825218682954</c:v>
                </c:pt>
                <c:pt idx="292">
                  <c:v>0.15754480937448423</c:v>
                </c:pt>
                <c:pt idx="293">
                  <c:v>0.15790526489519721</c:v>
                </c:pt>
                <c:pt idx="294">
                  <c:v>0.1566951642185179</c:v>
                </c:pt>
                <c:pt idx="295">
                  <c:v>0.15454959564284534</c:v>
                </c:pt>
                <c:pt idx="296">
                  <c:v>0.15133982505363922</c:v>
                </c:pt>
                <c:pt idx="297">
                  <c:v>0.1517002805743522</c:v>
                </c:pt>
                <c:pt idx="298">
                  <c:v>0.14707443472520218</c:v>
                </c:pt>
                <c:pt idx="299">
                  <c:v>0.14700577653078065</c:v>
                </c:pt>
                <c:pt idx="300">
                  <c:v>0.14562403036804755</c:v>
                </c:pt>
                <c:pt idx="301">
                  <c:v>0.13972800792209936</c:v>
                </c:pt>
                <c:pt idx="302">
                  <c:v>0.1409209440501733</c:v>
                </c:pt>
                <c:pt idx="303">
                  <c:v>0.14011421026572043</c:v>
                </c:pt>
                <c:pt idx="304">
                  <c:v>0.1382089453705232</c:v>
                </c:pt>
                <c:pt idx="305">
                  <c:v>0.13501633932992244</c:v>
                </c:pt>
                <c:pt idx="306">
                  <c:v>0.13621785773229908</c:v>
                </c:pt>
                <c:pt idx="307">
                  <c:v>0.13255322660505034</c:v>
                </c:pt>
                <c:pt idx="308">
                  <c:v>0.13184948011222974</c:v>
                </c:pt>
                <c:pt idx="309">
                  <c:v>0.13000429113715134</c:v>
                </c:pt>
                <c:pt idx="310">
                  <c:v>0.12878560818616933</c:v>
                </c:pt>
                <c:pt idx="311">
                  <c:v>0.12627958408978379</c:v>
                </c:pt>
                <c:pt idx="312">
                  <c:v>0.12759267205809541</c:v>
                </c:pt>
                <c:pt idx="313">
                  <c:v>0.12299257303185344</c:v>
                </c:pt>
                <c:pt idx="314">
                  <c:v>0.11886449909225945</c:v>
                </c:pt>
                <c:pt idx="315">
                  <c:v>0.12160224459481762</c:v>
                </c:pt>
                <c:pt idx="316">
                  <c:v>0.11694206964845685</c:v>
                </c:pt>
                <c:pt idx="317">
                  <c:v>0.12069252351873247</c:v>
                </c:pt>
                <c:pt idx="318">
                  <c:v>0.11487374154150849</c:v>
                </c:pt>
                <c:pt idx="319">
                  <c:v>0.11828090443967652</c:v>
                </c:pt>
                <c:pt idx="320">
                  <c:v>0.11229905925070144</c:v>
                </c:pt>
                <c:pt idx="321">
                  <c:v>0.11424723551741212</c:v>
                </c:pt>
                <c:pt idx="322">
                  <c:v>0.10876316223799307</c:v>
                </c:pt>
                <c:pt idx="323">
                  <c:v>0.11174979369532927</c:v>
                </c:pt>
                <c:pt idx="324">
                  <c:v>0.10604258128404027</c:v>
                </c:pt>
                <c:pt idx="325">
                  <c:v>0.10957847829674865</c:v>
                </c:pt>
                <c:pt idx="326">
                  <c:v>0.10433470869780492</c:v>
                </c:pt>
                <c:pt idx="327">
                  <c:v>0.10693513781152005</c:v>
                </c:pt>
                <c:pt idx="328">
                  <c:v>0.10176860868130054</c:v>
                </c:pt>
                <c:pt idx="329">
                  <c:v>0.10359663310777356</c:v>
                </c:pt>
                <c:pt idx="330">
                  <c:v>0.1003267865984486</c:v>
                </c:pt>
                <c:pt idx="331">
                  <c:v>0.10077306486218848</c:v>
                </c:pt>
                <c:pt idx="332">
                  <c:v>9.6258788578973437E-2</c:v>
                </c:pt>
                <c:pt idx="333">
                  <c:v>9.7271496946690877E-2</c:v>
                </c:pt>
                <c:pt idx="334">
                  <c:v>9.5683776200693196E-2</c:v>
                </c:pt>
                <c:pt idx="335">
                  <c:v>9.5855421686746989E-2</c:v>
                </c:pt>
                <c:pt idx="336">
                  <c:v>9.2860207955108118E-2</c:v>
                </c:pt>
                <c:pt idx="337">
                  <c:v>9.3993068163063215E-2</c:v>
                </c:pt>
                <c:pt idx="338">
                  <c:v>9.2216537382406344E-2</c:v>
                </c:pt>
                <c:pt idx="339">
                  <c:v>9.092919623700281E-2</c:v>
                </c:pt>
                <c:pt idx="340">
                  <c:v>8.7213071463937947E-2</c:v>
                </c:pt>
                <c:pt idx="341">
                  <c:v>8.9101171810529789E-2</c:v>
                </c:pt>
                <c:pt idx="342">
                  <c:v>8.9109754084832474E-2</c:v>
                </c:pt>
                <c:pt idx="343">
                  <c:v>8.6166033999009739E-2</c:v>
                </c:pt>
                <c:pt idx="344">
                  <c:v>8.4895857402211589E-2</c:v>
                </c:pt>
                <c:pt idx="345">
                  <c:v>8.3994718600429105E-2</c:v>
                </c:pt>
                <c:pt idx="346">
                  <c:v>8.3539858062386535E-2</c:v>
                </c:pt>
                <c:pt idx="347">
                  <c:v>8.2261099191285686E-2</c:v>
                </c:pt>
                <c:pt idx="348">
                  <c:v>8.232975738570722E-2</c:v>
                </c:pt>
                <c:pt idx="349">
                  <c:v>8.0244264730153489E-2</c:v>
                </c:pt>
                <c:pt idx="350">
                  <c:v>7.8579303515431589E-2</c:v>
                </c:pt>
                <c:pt idx="351">
                  <c:v>8.0175606535731969E-2</c:v>
                </c:pt>
                <c:pt idx="352">
                  <c:v>7.4734444627826371E-2</c:v>
                </c:pt>
                <c:pt idx="353">
                  <c:v>7.5069153325631299E-2</c:v>
                </c:pt>
                <c:pt idx="354">
                  <c:v>7.6073279419046042E-2</c:v>
                </c:pt>
                <c:pt idx="355">
                  <c:v>7.524938108598779E-2</c:v>
                </c:pt>
                <c:pt idx="356">
                  <c:v>7.3498597128238974E-2</c:v>
                </c:pt>
                <c:pt idx="357">
                  <c:v>7.3249711173460963E-2</c:v>
                </c:pt>
                <c:pt idx="358">
                  <c:v>7.2494471034824232E-2</c:v>
                </c:pt>
                <c:pt idx="359">
                  <c:v>7.1730648621884802E-2</c:v>
                </c:pt>
                <c:pt idx="360">
                  <c:v>7.0572041591021623E-2</c:v>
                </c:pt>
                <c:pt idx="361">
                  <c:v>6.8692523518732465E-2</c:v>
                </c:pt>
                <c:pt idx="362">
                  <c:v>6.8332067998019469E-2</c:v>
                </c:pt>
                <c:pt idx="363">
                  <c:v>6.6804423172140623E-2</c:v>
                </c:pt>
                <c:pt idx="364">
                  <c:v>6.6589866314573365E-2</c:v>
                </c:pt>
                <c:pt idx="365">
                  <c:v>6.7242119161577824E-2</c:v>
                </c:pt>
                <c:pt idx="366">
                  <c:v>6.4203994058425487E-2</c:v>
                </c:pt>
                <c:pt idx="367">
                  <c:v>6.3174121142102663E-2</c:v>
                </c:pt>
                <c:pt idx="368">
                  <c:v>6.2925235187324652E-2</c:v>
                </c:pt>
                <c:pt idx="369">
                  <c:v>6.1663640864829186E-2</c:v>
                </c:pt>
                <c:pt idx="370">
                  <c:v>6.1577818121802276E-2</c:v>
                </c:pt>
                <c:pt idx="371">
                  <c:v>6.1466248555867312E-2</c:v>
                </c:pt>
                <c:pt idx="372">
                  <c:v>5.9972932827199212E-2</c:v>
                </c:pt>
                <c:pt idx="373">
                  <c:v>5.9938603729988452E-2</c:v>
                </c:pt>
                <c:pt idx="374">
                  <c:v>5.774154150849975E-2</c:v>
                </c:pt>
                <c:pt idx="375">
                  <c:v>5.8453870275623043E-2</c:v>
                </c:pt>
                <c:pt idx="376">
                  <c:v>5.7956098366067008E-2</c:v>
                </c:pt>
                <c:pt idx="377">
                  <c:v>5.7295263244759864E-2</c:v>
                </c:pt>
                <c:pt idx="378">
                  <c:v>5.4909390988611979E-2</c:v>
                </c:pt>
                <c:pt idx="379">
                  <c:v>5.7200858227430269E-2</c:v>
                </c:pt>
                <c:pt idx="380">
                  <c:v>5.4909390988611979E-2</c:v>
                </c:pt>
                <c:pt idx="381">
                  <c:v>5.3167189305165868E-2</c:v>
                </c:pt>
                <c:pt idx="382">
                  <c:v>5.404258128404027E-2</c:v>
                </c:pt>
                <c:pt idx="383">
                  <c:v>5.2772404687242119E-2</c:v>
                </c:pt>
                <c:pt idx="384">
                  <c:v>5.1811189965340822E-2</c:v>
                </c:pt>
                <c:pt idx="385">
                  <c:v>5.1776860868130062E-2</c:v>
                </c:pt>
                <c:pt idx="386">
                  <c:v>5.0429443802607693E-2</c:v>
                </c:pt>
                <c:pt idx="387">
                  <c:v>4.8618583924740062E-2</c:v>
                </c:pt>
                <c:pt idx="388">
                  <c:v>5.1991417725697313E-2</c:v>
                </c:pt>
                <c:pt idx="389">
                  <c:v>5.0223469219343127E-2</c:v>
                </c:pt>
                <c:pt idx="390">
                  <c:v>4.9828684601419378E-2</c:v>
                </c:pt>
                <c:pt idx="391">
                  <c:v>4.6850635418385876E-2</c:v>
                </c:pt>
                <c:pt idx="392">
                  <c:v>4.8627166199042747E-2</c:v>
                </c:pt>
                <c:pt idx="393">
                  <c:v>4.6335698960224457E-2</c:v>
                </c:pt>
                <c:pt idx="394">
                  <c:v>4.7030863178742367E-2</c:v>
                </c:pt>
                <c:pt idx="395">
                  <c:v>4.4584915002475654E-2</c:v>
                </c:pt>
                <c:pt idx="396">
                  <c:v>4.5674863838917314E-2</c:v>
                </c:pt>
                <c:pt idx="397">
                  <c:v>4.4172965835946529E-2</c:v>
                </c:pt>
                <c:pt idx="398">
                  <c:v>4.442185179072454E-2</c:v>
                </c:pt>
                <c:pt idx="399">
                  <c:v>4.3409143423007099E-2</c:v>
                </c:pt>
                <c:pt idx="400">
                  <c:v>4.5280079220993565E-2</c:v>
                </c:pt>
                <c:pt idx="401">
                  <c:v>4.2370688232381583E-2</c:v>
                </c:pt>
                <c:pt idx="402">
                  <c:v>4.3417725697309791E-2</c:v>
                </c:pt>
                <c:pt idx="403">
                  <c:v>4.228486548935468E-2</c:v>
                </c:pt>
                <c:pt idx="404">
                  <c:v>4.1804258128404027E-2</c:v>
                </c:pt>
                <c:pt idx="405">
                  <c:v>4.0388182868460139E-2</c:v>
                </c:pt>
                <c:pt idx="406">
                  <c:v>4.0199372833800963E-2</c:v>
                </c:pt>
                <c:pt idx="407">
                  <c:v>3.9838917313087974E-2</c:v>
                </c:pt>
                <c:pt idx="408">
                  <c:v>3.9298234032018486E-2</c:v>
                </c:pt>
                <c:pt idx="409">
                  <c:v>3.9212411288991583E-2</c:v>
                </c:pt>
                <c:pt idx="410">
                  <c:v>3.9375474500742698E-2</c:v>
                </c:pt>
                <c:pt idx="411">
                  <c:v>3.7916487869285365E-2</c:v>
                </c:pt>
                <c:pt idx="412">
                  <c:v>3.6955273147384053E-2</c:v>
                </c:pt>
                <c:pt idx="413">
                  <c:v>3.7993728338009569E-2</c:v>
                </c:pt>
                <c:pt idx="414">
                  <c:v>3.749595642845354E-2</c:v>
                </c:pt>
                <c:pt idx="415">
                  <c:v>3.6148539362931179E-2</c:v>
                </c:pt>
                <c:pt idx="416">
                  <c:v>3.5856742036639709E-2</c:v>
                </c:pt>
                <c:pt idx="417">
                  <c:v>3.495560323485724E-2</c:v>
                </c:pt>
                <c:pt idx="418">
                  <c:v>3.3728338009572541E-2</c:v>
                </c:pt>
                <c:pt idx="419">
                  <c:v>3.4792540023106125E-2</c:v>
                </c:pt>
                <c:pt idx="420">
                  <c:v>3.539329922429444E-2</c:v>
                </c:pt>
                <c:pt idx="421">
                  <c:v>3.3633932992242946E-2</c:v>
                </c:pt>
                <c:pt idx="422">
                  <c:v>3.3839907575507512E-2</c:v>
                </c:pt>
                <c:pt idx="423">
                  <c:v>3.310183198547615E-2</c:v>
                </c:pt>
                <c:pt idx="424">
                  <c:v>3.3788413929691369E-2</c:v>
                </c:pt>
                <c:pt idx="425">
                  <c:v>3.2509655058590527E-2</c:v>
                </c:pt>
                <c:pt idx="426">
                  <c:v>3.1333883479121964E-2</c:v>
                </c:pt>
                <c:pt idx="427">
                  <c:v>3.1720085822743029E-2</c:v>
                </c:pt>
                <c:pt idx="428">
                  <c:v>3.1857402211586068E-2</c:v>
                </c:pt>
                <c:pt idx="429">
                  <c:v>3.0801782472355172E-2</c:v>
                </c:pt>
                <c:pt idx="430">
                  <c:v>3.0072289156626509E-2</c:v>
                </c:pt>
                <c:pt idx="431">
                  <c:v>3.0939098861198219E-2</c:v>
                </c:pt>
                <c:pt idx="432">
                  <c:v>2.9660339990097376E-2</c:v>
                </c:pt>
                <c:pt idx="433">
                  <c:v>2.9145403531935964E-2</c:v>
                </c:pt>
                <c:pt idx="434">
                  <c:v>3.018385872256148E-2</c:v>
                </c:pt>
                <c:pt idx="435">
                  <c:v>2.8776365736920287E-2</c:v>
                </c:pt>
                <c:pt idx="436">
                  <c:v>2.8870770754249875E-2</c:v>
                </c:pt>
                <c:pt idx="437">
                  <c:v>2.8742036639709524E-2</c:v>
                </c:pt>
                <c:pt idx="438">
                  <c:v>2.8347252021785771E-2</c:v>
                </c:pt>
                <c:pt idx="439">
                  <c:v>2.7849480112229742E-2</c:v>
                </c:pt>
                <c:pt idx="440">
                  <c:v>2.7737910546294771E-2</c:v>
                </c:pt>
                <c:pt idx="441">
                  <c:v>2.7737910546294771E-2</c:v>
                </c:pt>
                <c:pt idx="442">
                  <c:v>2.6716619904274631E-2</c:v>
                </c:pt>
                <c:pt idx="443">
                  <c:v>2.6768113550090775E-2</c:v>
                </c:pt>
                <c:pt idx="444">
                  <c:v>2.6141607525994391E-2</c:v>
                </c:pt>
                <c:pt idx="445">
                  <c:v>2.5944215217032513E-2</c:v>
                </c:pt>
                <c:pt idx="446">
                  <c:v>2.5661000165043735E-2</c:v>
                </c:pt>
                <c:pt idx="447">
                  <c:v>2.5695329262254499E-2</c:v>
                </c:pt>
                <c:pt idx="448">
                  <c:v>2.6158772074599771E-2</c:v>
                </c:pt>
                <c:pt idx="449">
                  <c:v>2.4862848654893549E-2</c:v>
                </c:pt>
                <c:pt idx="450">
                  <c:v>2.4450899488364417E-2</c:v>
                </c:pt>
                <c:pt idx="451">
                  <c:v>2.4159102162072947E-2</c:v>
                </c:pt>
                <c:pt idx="452">
                  <c:v>2.3944545304505693E-2</c:v>
                </c:pt>
                <c:pt idx="453">
                  <c:v>2.3961709853111076E-2</c:v>
                </c:pt>
                <c:pt idx="454">
                  <c:v>2.3747152995543822E-2</c:v>
                </c:pt>
                <c:pt idx="455">
                  <c:v>2.4013203498927216E-2</c:v>
                </c:pt>
                <c:pt idx="456">
                  <c:v>2.368707707542499E-2</c:v>
                </c:pt>
                <c:pt idx="457">
                  <c:v>2.3875887110084173E-2</c:v>
                </c:pt>
                <c:pt idx="458">
                  <c:v>2.2837431919458657E-2</c:v>
                </c:pt>
                <c:pt idx="459">
                  <c:v>2.1790394454530449E-2</c:v>
                </c:pt>
                <c:pt idx="460">
                  <c:v>2.1524343951147055E-2</c:v>
                </c:pt>
                <c:pt idx="461">
                  <c:v>2.2296748638389173E-2</c:v>
                </c:pt>
                <c:pt idx="462">
                  <c:v>2.1464268031028223E-2</c:v>
                </c:pt>
                <c:pt idx="463">
                  <c:v>2.2519887770259119E-2</c:v>
                </c:pt>
                <c:pt idx="464">
                  <c:v>2.059745832645651E-2</c:v>
                </c:pt>
                <c:pt idx="465">
                  <c:v>2.1695989437200858E-2</c:v>
                </c:pt>
                <c:pt idx="466">
                  <c:v>2.0863508829839908E-2</c:v>
                </c:pt>
                <c:pt idx="467">
                  <c:v>2.0408648291797324E-2</c:v>
                </c:pt>
                <c:pt idx="468">
                  <c:v>2.0957913847169503E-2</c:v>
                </c:pt>
                <c:pt idx="469">
                  <c:v>2.0468724211916159E-2</c:v>
                </c:pt>
                <c:pt idx="470">
                  <c:v>2.0520217857732299E-2</c:v>
                </c:pt>
                <c:pt idx="471">
                  <c:v>2.010826869120317E-2</c:v>
                </c:pt>
                <c:pt idx="472">
                  <c:v>1.9601914507344446E-2</c:v>
                </c:pt>
                <c:pt idx="473">
                  <c:v>2.0348572371678496E-2</c:v>
                </c:pt>
                <c:pt idx="474">
                  <c:v>1.9653408153160586E-2</c:v>
                </c:pt>
                <c:pt idx="475">
                  <c:v>1.934444627826374E-2</c:v>
                </c:pt>
                <c:pt idx="476">
                  <c:v>1.8469054299389338E-2</c:v>
                </c:pt>
                <c:pt idx="477">
                  <c:v>1.9807889090609012E-2</c:v>
                </c:pt>
                <c:pt idx="478">
                  <c:v>1.9035484403366894E-2</c:v>
                </c:pt>
                <c:pt idx="479">
                  <c:v>1.7791054629476812E-2</c:v>
                </c:pt>
                <c:pt idx="480">
                  <c:v>1.8666446608351213E-2</c:v>
                </c:pt>
                <c:pt idx="481">
                  <c:v>1.8812345271496948E-2</c:v>
                </c:pt>
                <c:pt idx="482">
                  <c:v>1.8142927875887109E-2</c:v>
                </c:pt>
                <c:pt idx="483">
                  <c:v>1.8014193761346758E-2</c:v>
                </c:pt>
                <c:pt idx="484">
                  <c:v>1.7593662320514937E-2</c:v>
                </c:pt>
                <c:pt idx="485">
                  <c:v>1.7902624195411783E-2</c:v>
                </c:pt>
                <c:pt idx="486">
                  <c:v>1.7070143588050833E-2</c:v>
                </c:pt>
                <c:pt idx="487">
                  <c:v>1.698432084502393E-2</c:v>
                </c:pt>
                <c:pt idx="488">
                  <c:v>1.7070143588050833E-2</c:v>
                </c:pt>
                <c:pt idx="489">
                  <c:v>1.6340650272322167E-2</c:v>
                </c:pt>
                <c:pt idx="490">
                  <c:v>1.6812675358970127E-2</c:v>
                </c:pt>
                <c:pt idx="491">
                  <c:v>1.6812675358970127E-2</c:v>
                </c:pt>
                <c:pt idx="492">
                  <c:v>1.6538042581284041E-2</c:v>
                </c:pt>
                <c:pt idx="493">
                  <c:v>1.6821257633272819E-2</c:v>
                </c:pt>
                <c:pt idx="494">
                  <c:v>1.5731308796831163E-2</c:v>
                </c:pt>
                <c:pt idx="495">
                  <c:v>1.5860042911371514E-2</c:v>
                </c:pt>
                <c:pt idx="496">
                  <c:v>1.6271992077900643E-2</c:v>
                </c:pt>
                <c:pt idx="497">
                  <c:v>1.5422346921934314E-2</c:v>
                </c:pt>
                <c:pt idx="498">
                  <c:v>1.4984650932497113E-2</c:v>
                </c:pt>
                <c:pt idx="499">
                  <c:v>1.5508169664961215E-2</c:v>
                </c:pt>
                <c:pt idx="500">
                  <c:v>1.5199207790064367E-2</c:v>
                </c:pt>
                <c:pt idx="501">
                  <c:v>1.4564119491665292E-2</c:v>
                </c:pt>
                <c:pt idx="502">
                  <c:v>1.5010397755405183E-2</c:v>
                </c:pt>
                <c:pt idx="503">
                  <c:v>1.4710018154811027E-2</c:v>
                </c:pt>
                <c:pt idx="504">
                  <c:v>1.4855916817956758E-2</c:v>
                </c:pt>
                <c:pt idx="505">
                  <c:v>1.4255157616768445E-2</c:v>
                </c:pt>
                <c:pt idx="506">
                  <c:v>1.4761511800627165E-2</c:v>
                </c:pt>
                <c:pt idx="507">
                  <c:v>1.3868955273147385E-2</c:v>
                </c:pt>
                <c:pt idx="508">
                  <c:v>1.3920448918963527E-2</c:v>
                </c:pt>
                <c:pt idx="509">
                  <c:v>1.4263739891071135E-2</c:v>
                </c:pt>
                <c:pt idx="510">
                  <c:v>1.4315233536887276E-2</c:v>
                </c:pt>
                <c:pt idx="511">
                  <c:v>1.408351213071464E-2</c:v>
                </c:pt>
                <c:pt idx="512">
                  <c:v>1.3662980689882819E-2</c:v>
                </c:pt>
                <c:pt idx="513">
                  <c:v>1.327677834626176E-2</c:v>
                </c:pt>
                <c:pt idx="514">
                  <c:v>1.3388347912196733E-2</c:v>
                </c:pt>
                <c:pt idx="515">
                  <c:v>1.3559993398250536E-2</c:v>
                </c:pt>
                <c:pt idx="516">
                  <c:v>1.2993563294272982E-2</c:v>
                </c:pt>
                <c:pt idx="517">
                  <c:v>1.3259613797656378E-2</c:v>
                </c:pt>
                <c:pt idx="518">
                  <c:v>1.2435715464598119E-2</c:v>
                </c:pt>
                <c:pt idx="519">
                  <c:v>1.2701765967981515E-2</c:v>
                </c:pt>
                <c:pt idx="520">
                  <c:v>1.2564449579138472E-2</c:v>
                </c:pt>
                <c:pt idx="521">
                  <c:v>1.2238323155636244E-2</c:v>
                </c:pt>
                <c:pt idx="522">
                  <c:v>1.2512955933322332E-2</c:v>
                </c:pt>
                <c:pt idx="523">
                  <c:v>1.2761841888100346E-2</c:v>
                </c:pt>
                <c:pt idx="524">
                  <c:v>1.2452880013203499E-2</c:v>
                </c:pt>
                <c:pt idx="525">
                  <c:v>1.2135335864003961E-2</c:v>
                </c:pt>
                <c:pt idx="526">
                  <c:v>1.1654728503053309E-2</c:v>
                </c:pt>
                <c:pt idx="527">
                  <c:v>1.2006601749463608E-2</c:v>
                </c:pt>
                <c:pt idx="528">
                  <c:v>1.2161082686912033E-2</c:v>
                </c:pt>
                <c:pt idx="529">
                  <c:v>1.1414424822577984E-2</c:v>
                </c:pt>
                <c:pt idx="530">
                  <c:v>1.1998019475160918E-2</c:v>
                </c:pt>
                <c:pt idx="531">
                  <c:v>1.1603234857237169E-2</c:v>
                </c:pt>
                <c:pt idx="532">
                  <c:v>1.1731968971777522E-2</c:v>
                </c:pt>
                <c:pt idx="533">
                  <c:v>1.0787918798481597E-2</c:v>
                </c:pt>
                <c:pt idx="534">
                  <c:v>1.1543158937118336E-2</c:v>
                </c:pt>
                <c:pt idx="535">
                  <c:v>1.0796501072784287E-2</c:v>
                </c:pt>
                <c:pt idx="536">
                  <c:v>1.1345766628156463E-2</c:v>
                </c:pt>
                <c:pt idx="537">
                  <c:v>1.0564779666611653E-2</c:v>
                </c:pt>
                <c:pt idx="538">
                  <c:v>1.0968146558838094E-2</c:v>
                </c:pt>
                <c:pt idx="539">
                  <c:v>1.0710678329757386E-2</c:v>
                </c:pt>
                <c:pt idx="540">
                  <c:v>1.0993893381746164E-2</c:v>
                </c:pt>
                <c:pt idx="541">
                  <c:v>1.0367387357649777E-2</c:v>
                </c:pt>
                <c:pt idx="542">
                  <c:v>1.04360455520713E-2</c:v>
                </c:pt>
                <c:pt idx="543">
                  <c:v>1.047037464928206E-2</c:v>
                </c:pt>
                <c:pt idx="544">
                  <c:v>1.0650602409638554E-2</c:v>
                </c:pt>
                <c:pt idx="545">
                  <c:v>1.0822247895692359E-2</c:v>
                </c:pt>
                <c:pt idx="546">
                  <c:v>1.0556197392308963E-2</c:v>
                </c:pt>
                <c:pt idx="547">
                  <c:v>1.0770754249876217E-2</c:v>
                </c:pt>
                <c:pt idx="548">
                  <c:v>9.8696154480937444E-3</c:v>
                </c:pt>
                <c:pt idx="549">
                  <c:v>9.9897672883314075E-3</c:v>
                </c:pt>
                <c:pt idx="550">
                  <c:v>9.9983495626340992E-3</c:v>
                </c:pt>
                <c:pt idx="551">
                  <c:v>9.8610331737910544E-3</c:v>
                </c:pt>
                <c:pt idx="552">
                  <c:v>9.5177422016834469E-3</c:v>
                </c:pt>
                <c:pt idx="553">
                  <c:v>9.6722231391318698E-3</c:v>
                </c:pt>
                <c:pt idx="554">
                  <c:v>9.3975903614457821E-3</c:v>
                </c:pt>
                <c:pt idx="555">
                  <c:v>9.7752104307641512E-3</c:v>
                </c:pt>
                <c:pt idx="556">
                  <c:v>9.3031853441161924E-3</c:v>
                </c:pt>
                <c:pt idx="557">
                  <c:v>9.3289321670242623E-3</c:v>
                </c:pt>
                <c:pt idx="558">
                  <c:v>9.5005776530780652E-3</c:v>
                </c:pt>
                <c:pt idx="559">
                  <c:v>9.0371348407327946E-3</c:v>
                </c:pt>
                <c:pt idx="560">
                  <c:v>9.4319194586565437E-3</c:v>
                </c:pt>
                <c:pt idx="561">
                  <c:v>8.7710843373493986E-3</c:v>
                </c:pt>
                <c:pt idx="562">
                  <c:v>8.9598943720085814E-3</c:v>
                </c:pt>
                <c:pt idx="563">
                  <c:v>9.1315398580623861E-3</c:v>
                </c:pt>
                <c:pt idx="564">
                  <c:v>8.9684766463112714E-3</c:v>
                </c:pt>
                <c:pt idx="565">
                  <c:v>8.6680970457171155E-3</c:v>
                </c:pt>
                <c:pt idx="566">
                  <c:v>8.6166033999009739E-3</c:v>
                </c:pt>
                <c:pt idx="567">
                  <c:v>8.5908565769929023E-3</c:v>
                </c:pt>
                <c:pt idx="568">
                  <c:v>8.5479452054794524E-3</c:v>
                </c:pt>
                <c:pt idx="569">
                  <c:v>8.6337679485063538E-3</c:v>
                </c:pt>
                <c:pt idx="570">
                  <c:v>8.3505528965175779E-3</c:v>
                </c:pt>
                <c:pt idx="571">
                  <c:v>8.3762997194256478E-3</c:v>
                </c:pt>
                <c:pt idx="572">
                  <c:v>7.9471860042911371E-3</c:v>
                </c:pt>
                <c:pt idx="573">
                  <c:v>8.0330087473180403E-3</c:v>
                </c:pt>
                <c:pt idx="574">
                  <c:v>8.5307806568740707E-3</c:v>
                </c:pt>
                <c:pt idx="575">
                  <c:v>8.0759201188314901E-3</c:v>
                </c:pt>
                <c:pt idx="576">
                  <c:v>8.3762997194256478E-3</c:v>
                </c:pt>
                <c:pt idx="577">
                  <c:v>8.1102492160422517E-3</c:v>
                </c:pt>
                <c:pt idx="578">
                  <c:v>7.9128569070803755E-3</c:v>
                </c:pt>
                <c:pt idx="579">
                  <c:v>8.0415910216207302E-3</c:v>
                </c:pt>
                <c:pt idx="580">
                  <c:v>7.4665786433404857E-3</c:v>
                </c:pt>
                <c:pt idx="581">
                  <c:v>8.2389833305826048E-3</c:v>
                </c:pt>
                <c:pt idx="582">
                  <c:v>8.0072619244099686E-3</c:v>
                </c:pt>
                <c:pt idx="583">
                  <c:v>7.5094900148539364E-3</c:v>
                </c:pt>
                <c:pt idx="584">
                  <c:v>7.7068823238158118E-3</c:v>
                </c:pt>
                <c:pt idx="585">
                  <c:v>7.9300214556857571E-3</c:v>
                </c:pt>
                <c:pt idx="586">
                  <c:v>7.2606040600759203E-3</c:v>
                </c:pt>
                <c:pt idx="587">
                  <c:v>7.3464268031028226E-3</c:v>
                </c:pt>
                <c:pt idx="588">
                  <c:v>7.4665786433404857E-3</c:v>
                </c:pt>
                <c:pt idx="589">
                  <c:v>7.6210595807889086E-3</c:v>
                </c:pt>
                <c:pt idx="590">
                  <c:v>7.4494140947351049E-3</c:v>
                </c:pt>
                <c:pt idx="591">
                  <c:v>7.2176926885624687E-3</c:v>
                </c:pt>
                <c:pt idx="592">
                  <c:v>7.4322495461297241E-3</c:v>
                </c:pt>
                <c:pt idx="593">
                  <c:v>7.2176926885624687E-3</c:v>
                </c:pt>
                <c:pt idx="594">
                  <c:v>7.2434395114705395E-3</c:v>
                </c:pt>
                <c:pt idx="595">
                  <c:v>7.1747813170490189E-3</c:v>
                </c:pt>
                <c:pt idx="596">
                  <c:v>6.9344776365736927E-3</c:v>
                </c:pt>
                <c:pt idx="597">
                  <c:v>7.0288826539032841E-3</c:v>
                </c:pt>
                <c:pt idx="598">
                  <c:v>7.0632117511140458E-3</c:v>
                </c:pt>
                <c:pt idx="599">
                  <c:v>6.8314903449414096E-3</c:v>
                </c:pt>
                <c:pt idx="600">
                  <c:v>6.8572371678494804E-3</c:v>
                </c:pt>
                <c:pt idx="601">
                  <c:v>6.788578973427958E-3</c:v>
                </c:pt>
                <c:pt idx="602">
                  <c:v>6.3079716124773066E-3</c:v>
                </c:pt>
                <c:pt idx="603">
                  <c:v>6.9344776365736927E-3</c:v>
                </c:pt>
                <c:pt idx="604">
                  <c:v>6.8400726192440996E-3</c:v>
                </c:pt>
                <c:pt idx="605">
                  <c:v>6.5311107443472528E-3</c:v>
                </c:pt>
                <c:pt idx="606">
                  <c:v>6.6340980359795351E-3</c:v>
                </c:pt>
                <c:pt idx="607">
                  <c:v>6.119161577818122E-3</c:v>
                </c:pt>
                <c:pt idx="608">
                  <c:v>5.741541508499752E-3</c:v>
                </c:pt>
                <c:pt idx="609">
                  <c:v>6.0762502063046713E-3</c:v>
                </c:pt>
                <c:pt idx="610">
                  <c:v>6.0161742861858398E-3</c:v>
                </c:pt>
                <c:pt idx="611">
                  <c:v>6.1620729493315728E-3</c:v>
                </c:pt>
                <c:pt idx="612">
                  <c:v>6.3423007096880682E-3</c:v>
                </c:pt>
                <c:pt idx="613">
                  <c:v>6.6083512130714643E-3</c:v>
                </c:pt>
                <c:pt idx="614">
                  <c:v>5.6557187654728506E-3</c:v>
                </c:pt>
                <c:pt idx="615">
                  <c:v>6.3937943555042089E-3</c:v>
                </c:pt>
                <c:pt idx="616">
                  <c:v>5.6814655883809214E-3</c:v>
                </c:pt>
                <c:pt idx="617">
                  <c:v>6.2993893381746166E-3</c:v>
                </c:pt>
                <c:pt idx="618">
                  <c:v>5.7672883314078228E-3</c:v>
                </c:pt>
                <c:pt idx="619">
                  <c:v>6.0333388347912197E-3</c:v>
                </c:pt>
                <c:pt idx="620">
                  <c:v>5.5956428453540191E-3</c:v>
                </c:pt>
                <c:pt idx="621">
                  <c:v>5.6557187654728506E-3</c:v>
                </c:pt>
                <c:pt idx="622">
                  <c:v>5.458326456510976E-3</c:v>
                </c:pt>
                <c:pt idx="623">
                  <c:v>5.6986301369863022E-3</c:v>
                </c:pt>
                <c:pt idx="624">
                  <c:v>6.1878197722396435E-3</c:v>
                </c:pt>
                <c:pt idx="625">
                  <c:v>5.346756890576003E-3</c:v>
                </c:pt>
                <c:pt idx="626">
                  <c:v>5.5956428453540191E-3</c:v>
                </c:pt>
                <c:pt idx="627">
                  <c:v>5.8359465258293452E-3</c:v>
                </c:pt>
                <c:pt idx="628">
                  <c:v>5.4325796336029053E-3</c:v>
                </c:pt>
                <c:pt idx="629">
                  <c:v>5.6986301369863022E-3</c:v>
                </c:pt>
                <c:pt idx="630">
                  <c:v>5.6299719425647798E-3</c:v>
                </c:pt>
                <c:pt idx="631">
                  <c:v>5.7587060571051328E-3</c:v>
                </c:pt>
                <c:pt idx="632">
                  <c:v>5.2866809704571714E-3</c:v>
                </c:pt>
                <c:pt idx="633">
                  <c:v>5.4497441822082852E-3</c:v>
                </c:pt>
                <c:pt idx="634">
                  <c:v>5.2780986961544814E-3</c:v>
                </c:pt>
                <c:pt idx="635">
                  <c:v>5.7758706057105137E-3</c:v>
                </c:pt>
                <c:pt idx="636">
                  <c:v>5.0635418385872261E-3</c:v>
                </c:pt>
                <c:pt idx="637">
                  <c:v>5.2523518732464107E-3</c:v>
                </c:pt>
                <c:pt idx="638">
                  <c:v>5.5698960224459483E-3</c:v>
                </c:pt>
                <c:pt idx="639">
                  <c:v>5.2094405017329591E-3</c:v>
                </c:pt>
                <c:pt idx="640">
                  <c:v>5.0034659184683946E-3</c:v>
                </c:pt>
                <c:pt idx="641">
                  <c:v>4.8489849810199707E-3</c:v>
                </c:pt>
                <c:pt idx="642">
                  <c:v>5.1064532101006768E-3</c:v>
                </c:pt>
                <c:pt idx="643">
                  <c:v>5.1322000330087476E-3</c:v>
                </c:pt>
                <c:pt idx="644">
                  <c:v>5.1407823073114376E-3</c:v>
                </c:pt>
                <c:pt idx="645">
                  <c:v>4.9691368212576329E-3</c:v>
                </c:pt>
                <c:pt idx="646">
                  <c:v>4.9348077240468722E-3</c:v>
                </c:pt>
                <c:pt idx="647">
                  <c:v>4.6000990262419546E-3</c:v>
                </c:pt>
                <c:pt idx="648">
                  <c:v>4.3769598943720085E-3</c:v>
                </c:pt>
                <c:pt idx="649">
                  <c:v>5.1579468559168184E-3</c:v>
                </c:pt>
                <c:pt idx="650">
                  <c:v>4.9348077240468722E-3</c:v>
                </c:pt>
                <c:pt idx="651">
                  <c:v>4.677339494966167E-3</c:v>
                </c:pt>
                <c:pt idx="652">
                  <c:v>4.6430103977554054E-3</c:v>
                </c:pt>
                <c:pt idx="653">
                  <c:v>4.6000990262419546E-3</c:v>
                </c:pt>
                <c:pt idx="654">
                  <c:v>4.7545799636903776E-3</c:v>
                </c:pt>
                <c:pt idx="655">
                  <c:v>4.9090609011388014E-3</c:v>
                </c:pt>
                <c:pt idx="656">
                  <c:v>4.5142762832150515E-3</c:v>
                </c:pt>
                <c:pt idx="657">
                  <c:v>5.1150354844033668E-3</c:v>
                </c:pt>
                <c:pt idx="658">
                  <c:v>4.5056940089123615E-3</c:v>
                </c:pt>
                <c:pt idx="659">
                  <c:v>4.5486053804258131E-3</c:v>
                </c:pt>
                <c:pt idx="660">
                  <c:v>4.2568080541343463E-3</c:v>
                </c:pt>
                <c:pt idx="661">
                  <c:v>4.5056940089123615E-3</c:v>
                </c:pt>
                <c:pt idx="662">
                  <c:v>4.4027067172800792E-3</c:v>
                </c:pt>
                <c:pt idx="663">
                  <c:v>4.2224789569235846E-3</c:v>
                </c:pt>
                <c:pt idx="664">
                  <c:v>4.3426307971612477E-3</c:v>
                </c:pt>
                <c:pt idx="665">
                  <c:v>4.2911371513451061E-3</c:v>
                </c:pt>
                <c:pt idx="666">
                  <c:v>4.2825548770424162E-3</c:v>
                </c:pt>
                <c:pt idx="667">
                  <c:v>4.1023271166859216E-3</c:v>
                </c:pt>
                <c:pt idx="668">
                  <c:v>4.42845354018815E-3</c:v>
                </c:pt>
                <c:pt idx="669">
                  <c:v>4.6000990262419546E-3</c:v>
                </c:pt>
                <c:pt idx="670">
                  <c:v>4.162403036804754E-3</c:v>
                </c:pt>
                <c:pt idx="671">
                  <c:v>4.2825548770424162E-3</c:v>
                </c:pt>
                <c:pt idx="672">
                  <c:v>4.2396435055289654E-3</c:v>
                </c:pt>
                <c:pt idx="673">
                  <c:v>4.1881498597128239E-3</c:v>
                </c:pt>
                <c:pt idx="674">
                  <c:v>3.8791879848159767E-3</c:v>
                </c:pt>
                <c:pt idx="675">
                  <c:v>4.2997194256477961E-3</c:v>
                </c:pt>
                <c:pt idx="676">
                  <c:v>3.9821752764482585E-3</c:v>
                </c:pt>
                <c:pt idx="677">
                  <c:v>3.9993398250536393E-3</c:v>
                </c:pt>
                <c:pt idx="678">
                  <c:v>4.1881498597128239E-3</c:v>
                </c:pt>
                <c:pt idx="679">
                  <c:v>3.9392639049348078E-3</c:v>
                </c:pt>
                <c:pt idx="680">
                  <c:v>4.162403036804754E-3</c:v>
                </c:pt>
                <c:pt idx="681">
                  <c:v>3.8105297903944543E-3</c:v>
                </c:pt>
                <c:pt idx="682">
                  <c:v>3.9392639049348078E-3</c:v>
                </c:pt>
                <c:pt idx="683">
                  <c:v>3.8362766133025251E-3</c:v>
                </c:pt>
                <c:pt idx="684">
                  <c:v>3.8791879848159767E-3</c:v>
                </c:pt>
                <c:pt idx="685">
                  <c:v>3.6989602244594817E-3</c:v>
                </c:pt>
                <c:pt idx="686">
                  <c:v>4.2310612312262755E-3</c:v>
                </c:pt>
                <c:pt idx="687">
                  <c:v>3.8706057105132863E-3</c:v>
                </c:pt>
                <c:pt idx="688">
                  <c:v>3.9907575507509493E-3</c:v>
                </c:pt>
                <c:pt idx="689">
                  <c:v>3.5015679154976067E-3</c:v>
                </c:pt>
                <c:pt idx="690">
                  <c:v>3.389998349562634E-3</c:v>
                </c:pt>
                <c:pt idx="691">
                  <c:v>3.5187324641029875E-3</c:v>
                </c:pt>
                <c:pt idx="692">
                  <c:v>3.7247070473675524E-3</c:v>
                </c:pt>
                <c:pt idx="693">
                  <c:v>3.5616438356164386E-3</c:v>
                </c:pt>
                <c:pt idx="694">
                  <c:v>3.578808384221819E-3</c:v>
                </c:pt>
                <c:pt idx="695">
                  <c:v>3.7332893216702428E-3</c:v>
                </c:pt>
                <c:pt idx="696">
                  <c:v>3.8448588876052155E-3</c:v>
                </c:pt>
                <c:pt idx="697">
                  <c:v>3.9049348077240466E-3</c:v>
                </c:pt>
                <c:pt idx="698">
                  <c:v>3.5444792870110583E-3</c:v>
                </c:pt>
                <c:pt idx="699">
                  <c:v>3.4672388182868464E-3</c:v>
                </c:pt>
                <c:pt idx="700">
                  <c:v>3.2784287836276618E-3</c:v>
                </c:pt>
                <c:pt idx="701">
                  <c:v>3.1668592176926887E-3</c:v>
                </c:pt>
                <c:pt idx="702">
                  <c:v>3.6131374814325798E-3</c:v>
                </c:pt>
                <c:pt idx="703">
                  <c:v>3.3728338009572541E-3</c:v>
                </c:pt>
                <c:pt idx="704">
                  <c:v>3.5444792870110583E-3</c:v>
                </c:pt>
                <c:pt idx="705">
                  <c:v>3.5530615613137482E-3</c:v>
                </c:pt>
                <c:pt idx="706">
                  <c:v>3.2269351378115202E-3</c:v>
                </c:pt>
                <c:pt idx="707">
                  <c:v>3.3213401551411125E-3</c:v>
                </c:pt>
                <c:pt idx="708">
                  <c:v>3.3470869780491833E-3</c:v>
                </c:pt>
                <c:pt idx="709">
                  <c:v>3.3299224294438029E-3</c:v>
                </c:pt>
                <c:pt idx="710">
                  <c:v>3.1496946690873083E-3</c:v>
                </c:pt>
                <c:pt idx="711">
                  <c:v>3.0982010232711668E-3</c:v>
                </c:pt>
                <c:pt idx="712">
                  <c:v>3.3127578808384221E-3</c:v>
                </c:pt>
                <c:pt idx="713">
                  <c:v>3.1668592176926887E-3</c:v>
                </c:pt>
                <c:pt idx="714">
                  <c:v>3.0123782802442649E-3</c:v>
                </c:pt>
                <c:pt idx="715">
                  <c:v>3.0467073774550256E-3</c:v>
                </c:pt>
                <c:pt idx="716">
                  <c:v>3.1067832975738572E-3</c:v>
                </c:pt>
                <c:pt idx="717">
                  <c:v>3.2011883149034494E-3</c:v>
                </c:pt>
                <c:pt idx="718">
                  <c:v>3.0295428288496453E-3</c:v>
                </c:pt>
                <c:pt idx="719">
                  <c:v>3.2183528635088298E-3</c:v>
                </c:pt>
                <c:pt idx="720">
                  <c:v>3.1496946690873083E-3</c:v>
                </c:pt>
                <c:pt idx="721">
                  <c:v>2.9523023601254333E-3</c:v>
                </c:pt>
                <c:pt idx="722">
                  <c:v>2.7119986796501072E-3</c:v>
                </c:pt>
                <c:pt idx="723">
                  <c:v>2.935137811520053E-3</c:v>
                </c:pt>
                <c:pt idx="724">
                  <c:v>3.2440996864169006E-3</c:v>
                </c:pt>
                <c:pt idx="725">
                  <c:v>2.9780491830335037E-3</c:v>
                </c:pt>
                <c:pt idx="726">
                  <c:v>2.8750618914012214E-3</c:v>
                </c:pt>
                <c:pt idx="727">
                  <c:v>2.8750618914012214E-3</c:v>
                </c:pt>
                <c:pt idx="728">
                  <c:v>3.0037960059415745E-3</c:v>
                </c:pt>
                <c:pt idx="729">
                  <c:v>2.8235682455850803E-3</c:v>
                </c:pt>
                <c:pt idx="730">
                  <c:v>2.7806568740716292E-3</c:v>
                </c:pt>
                <c:pt idx="731">
                  <c:v>2.8064036969796995E-3</c:v>
                </c:pt>
                <c:pt idx="732">
                  <c:v>2.737745502558178E-3</c:v>
                </c:pt>
                <c:pt idx="733">
                  <c:v>2.7978214226770095E-3</c:v>
                </c:pt>
                <c:pt idx="734">
                  <c:v>2.9437200858227434E-3</c:v>
                </c:pt>
                <c:pt idx="735">
                  <c:v>2.5918468394124441E-3</c:v>
                </c:pt>
                <c:pt idx="736">
                  <c:v>2.9179732629146726E-3</c:v>
                </c:pt>
                <c:pt idx="737">
                  <c:v>2.7549100511635588E-3</c:v>
                </c:pt>
                <c:pt idx="738">
                  <c:v>2.9437200858227434E-3</c:v>
                </c:pt>
                <c:pt idx="739">
                  <c:v>2.8836441657039114E-3</c:v>
                </c:pt>
                <c:pt idx="740">
                  <c:v>2.4459481762667112E-3</c:v>
                </c:pt>
                <c:pt idx="741">
                  <c:v>2.4287836276613304E-3</c:v>
                </c:pt>
                <c:pt idx="742">
                  <c:v>2.5918468394124441E-3</c:v>
                </c:pt>
                <c:pt idx="743">
                  <c:v>3.0638719260604064E-3</c:v>
                </c:pt>
                <c:pt idx="744">
                  <c:v>2.6862518567420369E-3</c:v>
                </c:pt>
                <c:pt idx="745">
                  <c:v>2.7034164053474172E-3</c:v>
                </c:pt>
                <c:pt idx="746">
                  <c:v>2.7634923254662483E-3</c:v>
                </c:pt>
                <c:pt idx="747">
                  <c:v>2.4716949991747811E-3</c:v>
                </c:pt>
                <c:pt idx="748">
                  <c:v>2.8407327941904607E-3</c:v>
                </c:pt>
                <c:pt idx="749">
                  <c:v>2.6690873081366561E-3</c:v>
                </c:pt>
                <c:pt idx="750">
                  <c:v>2.3601254332398084E-3</c:v>
                </c:pt>
                <c:pt idx="751">
                  <c:v>2.6433404852285857E-3</c:v>
                </c:pt>
                <c:pt idx="752">
                  <c:v>2.7549100511635588E-3</c:v>
                </c:pt>
                <c:pt idx="753">
                  <c:v>2.7634923254662483E-3</c:v>
                </c:pt>
                <c:pt idx="754">
                  <c:v>2.3944545304505696E-3</c:v>
                </c:pt>
                <c:pt idx="755">
                  <c:v>2.5231886449909226E-3</c:v>
                </c:pt>
                <c:pt idx="756">
                  <c:v>2.3257963360290481E-3</c:v>
                </c:pt>
                <c:pt idx="757">
                  <c:v>2.4287836276613304E-3</c:v>
                </c:pt>
                <c:pt idx="758">
                  <c:v>2.4888595477801619E-3</c:v>
                </c:pt>
                <c:pt idx="759">
                  <c:v>2.4459481762667112E-3</c:v>
                </c:pt>
                <c:pt idx="760">
                  <c:v>2.3687077075424988E-3</c:v>
                </c:pt>
                <c:pt idx="761">
                  <c:v>2.4287836276613304E-3</c:v>
                </c:pt>
                <c:pt idx="762">
                  <c:v>2.3772899818451888E-3</c:v>
                </c:pt>
                <c:pt idx="763">
                  <c:v>2.4287836276613304E-3</c:v>
                </c:pt>
                <c:pt idx="764">
                  <c:v>2.3515431589371185E-3</c:v>
                </c:pt>
                <c:pt idx="765">
                  <c:v>2.4631127248720911E-3</c:v>
                </c:pt>
                <c:pt idx="766">
                  <c:v>2.548935467898993E-3</c:v>
                </c:pt>
                <c:pt idx="767">
                  <c:v>2.3858722561478792E-3</c:v>
                </c:pt>
                <c:pt idx="768">
                  <c:v>2.4716949991747811E-3</c:v>
                </c:pt>
                <c:pt idx="769">
                  <c:v>2.5575177422016834E-3</c:v>
                </c:pt>
                <c:pt idx="770">
                  <c:v>2.3515431589371185E-3</c:v>
                </c:pt>
                <c:pt idx="771">
                  <c:v>2.3257963360290481E-3</c:v>
                </c:pt>
                <c:pt idx="772">
                  <c:v>2.3687077075424988E-3</c:v>
                </c:pt>
                <c:pt idx="773">
                  <c:v>2.2485558673048358E-3</c:v>
                </c:pt>
                <c:pt idx="774">
                  <c:v>2.2571381416075257E-3</c:v>
                </c:pt>
                <c:pt idx="775">
                  <c:v>2.531770919293613E-3</c:v>
                </c:pt>
                <c:pt idx="776">
                  <c:v>2.0082521868295101E-3</c:v>
                </c:pt>
                <c:pt idx="777">
                  <c:v>2.1970622214886946E-3</c:v>
                </c:pt>
                <c:pt idx="778">
                  <c:v>2.2657204159102161E-3</c:v>
                </c:pt>
                <c:pt idx="779">
                  <c:v>2.1970622214886946E-3</c:v>
                </c:pt>
                <c:pt idx="780">
                  <c:v>2.2743026902129065E-3</c:v>
                </c:pt>
                <c:pt idx="781">
                  <c:v>2.2743026902129065E-3</c:v>
                </c:pt>
                <c:pt idx="782">
                  <c:v>1.8451889750783956E-3</c:v>
                </c:pt>
                <c:pt idx="783">
                  <c:v>2.0854926555537215E-3</c:v>
                </c:pt>
                <c:pt idx="784">
                  <c:v>1.888100346591847E-3</c:v>
                </c:pt>
                <c:pt idx="785">
                  <c:v>1.8194421521703253E-3</c:v>
                </c:pt>
                <c:pt idx="786">
                  <c:v>2.342960884634428E-3</c:v>
                </c:pt>
                <c:pt idx="787">
                  <c:v>2.1112394784617923E-3</c:v>
                </c:pt>
                <c:pt idx="788">
                  <c:v>2.0597458326456512E-3</c:v>
                </c:pt>
                <c:pt idx="789">
                  <c:v>2.3000495131209773E-3</c:v>
                </c:pt>
                <c:pt idx="790">
                  <c:v>2.0511635583429608E-3</c:v>
                </c:pt>
                <c:pt idx="791">
                  <c:v>1.9138471694999176E-3</c:v>
                </c:pt>
                <c:pt idx="792">
                  <c:v>2.0597458326456512E-3</c:v>
                </c:pt>
                <c:pt idx="793">
                  <c:v>2.1198217527644827E-3</c:v>
                </c:pt>
                <c:pt idx="794">
                  <c:v>2.0769103812510316E-3</c:v>
                </c:pt>
                <c:pt idx="795">
                  <c:v>1.8709357979864664E-3</c:v>
                </c:pt>
                <c:pt idx="796">
                  <c:v>2.2914672388182869E-3</c:v>
                </c:pt>
                <c:pt idx="797">
                  <c:v>1.8966826208945372E-3</c:v>
                </c:pt>
                <c:pt idx="798">
                  <c:v>2.0597458326456512E-3</c:v>
                </c:pt>
                <c:pt idx="799">
                  <c:v>1.9910876382241293E-3</c:v>
                </c:pt>
                <c:pt idx="800">
                  <c:v>1.7593662320514937E-3</c:v>
                </c:pt>
                <c:pt idx="801">
                  <c:v>1.8022776035649447E-3</c:v>
                </c:pt>
                <c:pt idx="802">
                  <c:v>1.7936953292622547E-3</c:v>
                </c:pt>
                <c:pt idx="803">
                  <c:v>1.8451889750783956E-3</c:v>
                </c:pt>
                <c:pt idx="804">
                  <c:v>1.8966826208945372E-3</c:v>
                </c:pt>
                <c:pt idx="805">
                  <c:v>2.1713153985806239E-3</c:v>
                </c:pt>
                <c:pt idx="806">
                  <c:v>1.5791384716949994E-3</c:v>
                </c:pt>
                <c:pt idx="807">
                  <c:v>1.9910876382241293E-3</c:v>
                </c:pt>
                <c:pt idx="808">
                  <c:v>1.9052648951972272E-3</c:v>
                </c:pt>
                <c:pt idx="809">
                  <c:v>1.8623535236837762E-3</c:v>
                </c:pt>
                <c:pt idx="810">
                  <c:v>1.8623535236837762E-3</c:v>
                </c:pt>
                <c:pt idx="811">
                  <c:v>1.7765307806568741E-3</c:v>
                </c:pt>
                <c:pt idx="812">
                  <c:v>1.7936953292622547E-3</c:v>
                </c:pt>
                <c:pt idx="813">
                  <c:v>1.9395939924079883E-3</c:v>
                </c:pt>
                <c:pt idx="814">
                  <c:v>2.0425812840402708E-3</c:v>
                </c:pt>
                <c:pt idx="815">
                  <c:v>2.0683281069483416E-3</c:v>
                </c:pt>
                <c:pt idx="816">
                  <c:v>1.6306321175111405E-3</c:v>
                </c:pt>
                <c:pt idx="817">
                  <c:v>1.8366067007757057E-3</c:v>
                </c:pt>
                <c:pt idx="818">
                  <c:v>1.8022776035649447E-3</c:v>
                </c:pt>
                <c:pt idx="819">
                  <c:v>1.8709357979864664E-3</c:v>
                </c:pt>
                <c:pt idx="820">
                  <c:v>1.7593662320514937E-3</c:v>
                </c:pt>
                <c:pt idx="821">
                  <c:v>1.9739230896187493E-3</c:v>
                </c:pt>
                <c:pt idx="822">
                  <c:v>1.8194421521703253E-3</c:v>
                </c:pt>
                <c:pt idx="823">
                  <c:v>1.5619739230896188E-3</c:v>
                </c:pt>
                <c:pt idx="824">
                  <c:v>1.6649612147219015E-3</c:v>
                </c:pt>
                <c:pt idx="825">
                  <c:v>1.5877207459976893E-3</c:v>
                </c:pt>
                <c:pt idx="826">
                  <c:v>1.5018980029707872E-3</c:v>
                </c:pt>
                <c:pt idx="827">
                  <c:v>1.6134675689057601E-3</c:v>
                </c:pt>
                <c:pt idx="828">
                  <c:v>1.5104802772734776E-3</c:v>
                </c:pt>
                <c:pt idx="829">
                  <c:v>1.527644825878858E-3</c:v>
                </c:pt>
                <c:pt idx="830">
                  <c:v>1.9910876382241293E-3</c:v>
                </c:pt>
                <c:pt idx="831">
                  <c:v>1.493315728668097E-3</c:v>
                </c:pt>
                <c:pt idx="832">
                  <c:v>1.5190625515761678E-3</c:v>
                </c:pt>
                <c:pt idx="833">
                  <c:v>1.6477966661165209E-3</c:v>
                </c:pt>
                <c:pt idx="834">
                  <c:v>1.536227100181548E-3</c:v>
                </c:pt>
                <c:pt idx="835">
                  <c:v>1.4589866314573363E-3</c:v>
                </c:pt>
                <c:pt idx="836">
                  <c:v>1.4761511800627167E-3</c:v>
                </c:pt>
                <c:pt idx="837">
                  <c:v>1.6134675689057601E-3</c:v>
                </c:pt>
                <c:pt idx="838">
                  <c:v>1.6306321175111405E-3</c:v>
                </c:pt>
                <c:pt idx="839">
                  <c:v>1.5533916487869286E-3</c:v>
                </c:pt>
                <c:pt idx="840">
                  <c:v>1.7164548605380426E-3</c:v>
                </c:pt>
                <c:pt idx="841">
                  <c:v>1.5018980029707872E-3</c:v>
                </c:pt>
                <c:pt idx="842">
                  <c:v>1.4847334543654069E-3</c:v>
                </c:pt>
                <c:pt idx="843">
                  <c:v>1.4332398085492655E-3</c:v>
                </c:pt>
                <c:pt idx="844">
                  <c:v>1.3731638884304342E-3</c:v>
                </c:pt>
                <c:pt idx="845">
                  <c:v>1.6649612147219015E-3</c:v>
                </c:pt>
                <c:pt idx="846">
                  <c:v>1.3559993398250536E-3</c:v>
                </c:pt>
                <c:pt idx="847">
                  <c:v>1.7336194091434232E-3</c:v>
                </c:pt>
                <c:pt idx="848">
                  <c:v>1.364581614127744E-3</c:v>
                </c:pt>
                <c:pt idx="849">
                  <c:v>1.5877207459976893E-3</c:v>
                </c:pt>
                <c:pt idx="850">
                  <c:v>1.493315728668097E-3</c:v>
                </c:pt>
                <c:pt idx="851">
                  <c:v>1.407492985641195E-3</c:v>
                </c:pt>
                <c:pt idx="852">
                  <c:v>1.4246575342465755E-3</c:v>
                </c:pt>
                <c:pt idx="853">
                  <c:v>1.3731638884304342E-3</c:v>
                </c:pt>
                <c:pt idx="854">
                  <c:v>1.4847334543654069E-3</c:v>
                </c:pt>
                <c:pt idx="855">
                  <c:v>1.3045056940089125E-3</c:v>
                </c:pt>
                <c:pt idx="856">
                  <c:v>1.5963030203003795E-3</c:v>
                </c:pt>
                <c:pt idx="857">
                  <c:v>1.3903284370358146E-3</c:v>
                </c:pt>
                <c:pt idx="858">
                  <c:v>1.3045056940089125E-3</c:v>
                </c:pt>
                <c:pt idx="859">
                  <c:v>1.3903284370358146E-3</c:v>
                </c:pt>
                <c:pt idx="860">
                  <c:v>1.3989107113385048E-3</c:v>
                </c:pt>
                <c:pt idx="861">
                  <c:v>1.3559993398250536E-3</c:v>
                </c:pt>
                <c:pt idx="862">
                  <c:v>1.3817461627331242E-3</c:v>
                </c:pt>
                <c:pt idx="863">
                  <c:v>1.3045056940089125E-3</c:v>
                </c:pt>
                <c:pt idx="864">
                  <c:v>1.2787588711008417E-3</c:v>
                </c:pt>
                <c:pt idx="865">
                  <c:v>1.330252516916983E-3</c:v>
                </c:pt>
                <c:pt idx="866">
                  <c:v>1.3903284370358146E-3</c:v>
                </c:pt>
                <c:pt idx="867">
                  <c:v>1.3989107113385048E-3</c:v>
                </c:pt>
                <c:pt idx="868">
                  <c:v>1.4847334543654069E-3</c:v>
                </c:pt>
                <c:pt idx="869">
                  <c:v>1.364581614127744E-3</c:v>
                </c:pt>
                <c:pt idx="870">
                  <c:v>1.3989107113385048E-3</c:v>
                </c:pt>
                <c:pt idx="871">
                  <c:v>1.4761511800627167E-3</c:v>
                </c:pt>
                <c:pt idx="872">
                  <c:v>1.2530120481927711E-3</c:v>
                </c:pt>
                <c:pt idx="873">
                  <c:v>1.407492985641195E-3</c:v>
                </c:pt>
                <c:pt idx="874">
                  <c:v>1.4418220828519557E-3</c:v>
                </c:pt>
                <c:pt idx="875">
                  <c:v>1.3474170655223634E-3</c:v>
                </c:pt>
                <c:pt idx="876">
                  <c:v>1.3559993398250536E-3</c:v>
                </c:pt>
                <c:pt idx="877">
                  <c:v>1.3216702426142929E-3</c:v>
                </c:pt>
                <c:pt idx="878">
                  <c:v>1.1500247565604887E-3</c:v>
                </c:pt>
                <c:pt idx="879">
                  <c:v>1.3388347912196732E-3</c:v>
                </c:pt>
                <c:pt idx="880">
                  <c:v>1.2959234197062221E-3</c:v>
                </c:pt>
                <c:pt idx="881">
                  <c:v>1.2101006766793202E-3</c:v>
                </c:pt>
                <c:pt idx="882">
                  <c:v>1.5533916487869286E-3</c:v>
                </c:pt>
                <c:pt idx="883">
                  <c:v>1.330252516916983E-3</c:v>
                </c:pt>
                <c:pt idx="884">
                  <c:v>1.1242779336524179E-3</c:v>
                </c:pt>
                <c:pt idx="885">
                  <c:v>1.2530120481927711E-3</c:v>
                </c:pt>
                <c:pt idx="886">
                  <c:v>1.0642020135335866E-3</c:v>
                </c:pt>
                <c:pt idx="887">
                  <c:v>1.2101006766793202E-3</c:v>
                </c:pt>
                <c:pt idx="888">
                  <c:v>1.2701765967981517E-3</c:v>
                </c:pt>
                <c:pt idx="889">
                  <c:v>1.3045056940089125E-3</c:v>
                </c:pt>
                <c:pt idx="890">
                  <c:v>1.1500247565604887E-3</c:v>
                </c:pt>
                <c:pt idx="891">
                  <c:v>1.2787588711008417E-3</c:v>
                </c:pt>
                <c:pt idx="892">
                  <c:v>1.1500247565604887E-3</c:v>
                </c:pt>
                <c:pt idx="893">
                  <c:v>1.407492985641195E-3</c:v>
                </c:pt>
                <c:pt idx="894">
                  <c:v>9.5263244759861358E-4</c:v>
                </c:pt>
                <c:pt idx="895">
                  <c:v>1.2530120481927711E-3</c:v>
                </c:pt>
                <c:pt idx="896">
                  <c:v>1.1414424822577983E-3</c:v>
                </c:pt>
                <c:pt idx="897">
                  <c:v>1.0727842878362765E-3</c:v>
                </c:pt>
                <c:pt idx="898">
                  <c:v>1.0556197392308962E-3</c:v>
                </c:pt>
                <c:pt idx="899">
                  <c:v>1.0813665621389667E-3</c:v>
                </c:pt>
                <c:pt idx="900">
                  <c:v>1.047037464928206E-3</c:v>
                </c:pt>
                <c:pt idx="901">
                  <c:v>1.1757715794685592E-3</c:v>
                </c:pt>
                <c:pt idx="902">
                  <c:v>1.2701765967981517E-3</c:v>
                </c:pt>
                <c:pt idx="903">
                  <c:v>1.1757715794685592E-3</c:v>
                </c:pt>
                <c:pt idx="904">
                  <c:v>9.354678989932332E-4</c:v>
                </c:pt>
                <c:pt idx="905">
                  <c:v>1.2101006766793202E-3</c:v>
                </c:pt>
                <c:pt idx="906">
                  <c:v>1.1843538537712494E-3</c:v>
                </c:pt>
                <c:pt idx="907">
                  <c:v>9.6121472190130387E-4</c:v>
                </c:pt>
                <c:pt idx="908">
                  <c:v>1.0298729163228256E-3</c:v>
                </c:pt>
                <c:pt idx="909">
                  <c:v>1.2272652252847004E-3</c:v>
                </c:pt>
                <c:pt idx="910">
                  <c:v>1.1242779336524179E-3</c:v>
                </c:pt>
                <c:pt idx="911">
                  <c:v>9.1830335038785283E-4</c:v>
                </c:pt>
                <c:pt idx="912">
                  <c:v>9.5263244759861358E-4</c:v>
                </c:pt>
                <c:pt idx="913">
                  <c:v>1.2101006766793202E-3</c:v>
                </c:pt>
                <c:pt idx="914">
                  <c:v>1.1586070308631788E-3</c:v>
                </c:pt>
                <c:pt idx="915">
                  <c:v>1.2873411454035319E-3</c:v>
                </c:pt>
                <c:pt idx="916">
                  <c:v>9.5263244759861358E-4</c:v>
                </c:pt>
                <c:pt idx="917">
                  <c:v>1.004126093414755E-3</c:v>
                </c:pt>
                <c:pt idx="918">
                  <c:v>1.0813665621389667E-3</c:v>
                </c:pt>
                <c:pt idx="919">
                  <c:v>9.6979699620399417E-4</c:v>
                </c:pt>
                <c:pt idx="920">
                  <c:v>1.0384551906255158E-3</c:v>
                </c:pt>
                <c:pt idx="921">
                  <c:v>1.004126093414755E-3</c:v>
                </c:pt>
                <c:pt idx="922">
                  <c:v>1.0127083677174452E-3</c:v>
                </c:pt>
                <c:pt idx="923">
                  <c:v>1.0985311107443473E-3</c:v>
                </c:pt>
                <c:pt idx="924">
                  <c:v>1.2787588711008417E-3</c:v>
                </c:pt>
                <c:pt idx="925">
                  <c:v>1.0298729163228256E-3</c:v>
                </c:pt>
                <c:pt idx="926">
                  <c:v>1.0384551906255158E-3</c:v>
                </c:pt>
                <c:pt idx="927">
                  <c:v>1.0642020135335866E-3</c:v>
                </c:pt>
                <c:pt idx="928">
                  <c:v>9.0972107608516264E-4</c:v>
                </c:pt>
                <c:pt idx="929">
                  <c:v>1.0899488364416571E-3</c:v>
                </c:pt>
                <c:pt idx="930">
                  <c:v>1.0127083677174452E-3</c:v>
                </c:pt>
                <c:pt idx="931">
                  <c:v>9.7837927050668425E-4</c:v>
                </c:pt>
                <c:pt idx="932">
                  <c:v>9.6979699620399417E-4</c:v>
                </c:pt>
                <c:pt idx="933">
                  <c:v>9.5263244759861358E-4</c:v>
                </c:pt>
                <c:pt idx="934">
                  <c:v>1.2186829509820104E-3</c:v>
                </c:pt>
                <c:pt idx="935">
                  <c:v>1.1586070308631788E-3</c:v>
                </c:pt>
                <c:pt idx="936">
                  <c:v>8.6680970457171159E-4</c:v>
                </c:pt>
                <c:pt idx="937">
                  <c:v>9.440501732959235E-4</c:v>
                </c:pt>
                <c:pt idx="938">
                  <c:v>1.1071133850470375E-3</c:v>
                </c:pt>
                <c:pt idx="939">
                  <c:v>8.9255652747978215E-4</c:v>
                </c:pt>
                <c:pt idx="940">
                  <c:v>1.167189305165869E-3</c:v>
                </c:pt>
                <c:pt idx="941">
                  <c:v>9.9554381911206463E-4</c:v>
                </c:pt>
                <c:pt idx="942">
                  <c:v>7.8098696154480938E-4</c:v>
                </c:pt>
                <c:pt idx="943">
                  <c:v>9.9554381911206463E-4</c:v>
                </c:pt>
                <c:pt idx="944">
                  <c:v>9.7837927050668425E-4</c:v>
                </c:pt>
                <c:pt idx="945">
                  <c:v>1.1500247565604887E-3</c:v>
                </c:pt>
                <c:pt idx="946">
                  <c:v>8.6680970457171159E-4</c:v>
                </c:pt>
                <c:pt idx="947">
                  <c:v>8.8397425317709197E-4</c:v>
                </c:pt>
                <c:pt idx="948">
                  <c:v>9.7837927050668425E-4</c:v>
                </c:pt>
                <c:pt idx="949">
                  <c:v>1.0212906420201354E-3</c:v>
                </c:pt>
                <c:pt idx="950">
                  <c:v>9.6121472190130387E-4</c:v>
                </c:pt>
                <c:pt idx="951">
                  <c:v>8.7539197887440167E-4</c:v>
                </c:pt>
                <c:pt idx="952">
                  <c:v>1.0298729163228256E-3</c:v>
                </c:pt>
                <c:pt idx="953">
                  <c:v>1.0298729163228256E-3</c:v>
                </c:pt>
                <c:pt idx="954">
                  <c:v>8.3248060736095073E-4</c:v>
                </c:pt>
                <c:pt idx="955">
                  <c:v>9.0113880178247234E-4</c:v>
                </c:pt>
                <c:pt idx="956">
                  <c:v>8.6680970457171159E-4</c:v>
                </c:pt>
                <c:pt idx="957">
                  <c:v>8.8397425317709197E-4</c:v>
                </c:pt>
                <c:pt idx="958">
                  <c:v>8.5822743026902129E-4</c:v>
                </c:pt>
                <c:pt idx="959">
                  <c:v>9.6979699620399417E-4</c:v>
                </c:pt>
                <c:pt idx="960">
                  <c:v>8.5822743026902129E-4</c:v>
                </c:pt>
                <c:pt idx="961">
                  <c:v>8.0673378445288006E-4</c:v>
                </c:pt>
                <c:pt idx="962">
                  <c:v>9.0113880178247234E-4</c:v>
                </c:pt>
                <c:pt idx="963">
                  <c:v>8.3248060736095073E-4</c:v>
                </c:pt>
                <c:pt idx="964">
                  <c:v>8.3248060736095073E-4</c:v>
                </c:pt>
                <c:pt idx="965">
                  <c:v>7.6382241293942901E-4</c:v>
                </c:pt>
                <c:pt idx="966">
                  <c:v>8.4106288166364092E-4</c:v>
                </c:pt>
                <c:pt idx="967">
                  <c:v>8.5822743026902129E-4</c:v>
                </c:pt>
                <c:pt idx="968">
                  <c:v>8.2389833305826043E-4</c:v>
                </c:pt>
                <c:pt idx="969">
                  <c:v>7.2949331572866815E-4</c:v>
                </c:pt>
                <c:pt idx="970">
                  <c:v>7.5524013863673882E-4</c:v>
                </c:pt>
                <c:pt idx="971">
                  <c:v>6.6083512130714643E-4</c:v>
                </c:pt>
                <c:pt idx="972">
                  <c:v>7.9815151015018976E-4</c:v>
                </c:pt>
                <c:pt idx="973">
                  <c:v>7.8098696154480938E-4</c:v>
                </c:pt>
                <c:pt idx="974">
                  <c:v>7.6382241293942901E-4</c:v>
                </c:pt>
                <c:pt idx="975">
                  <c:v>7.2091104142597785E-4</c:v>
                </c:pt>
                <c:pt idx="976">
                  <c:v>7.4665786433404852E-4</c:v>
                </c:pt>
                <c:pt idx="977">
                  <c:v>9.0113880178247234E-4</c:v>
                </c:pt>
                <c:pt idx="978">
                  <c:v>6.6941739560983662E-4</c:v>
                </c:pt>
                <c:pt idx="979">
                  <c:v>6.9516421851790729E-4</c:v>
                </c:pt>
                <c:pt idx="980">
                  <c:v>8.9255652747978215E-4</c:v>
                </c:pt>
                <c:pt idx="981">
                  <c:v>8.4964515596633111E-4</c:v>
                </c:pt>
                <c:pt idx="982">
                  <c:v>6.0934147549100519E-4</c:v>
                </c:pt>
                <c:pt idx="983">
                  <c:v>5.8359465258293452E-4</c:v>
                </c:pt>
                <c:pt idx="984">
                  <c:v>7.3807559003135834E-4</c:v>
                </c:pt>
                <c:pt idx="985">
                  <c:v>6.1792374979369527E-4</c:v>
                </c:pt>
                <c:pt idx="986">
                  <c:v>7.8956923584749968E-4</c:v>
                </c:pt>
                <c:pt idx="987">
                  <c:v>7.2091104142597785E-4</c:v>
                </c:pt>
                <c:pt idx="988">
                  <c:v>7.724046872421192E-4</c:v>
                </c:pt>
                <c:pt idx="989">
                  <c:v>6.3508829839907586E-4</c:v>
                </c:pt>
                <c:pt idx="990">
                  <c:v>8.9255652747978215E-4</c:v>
                </c:pt>
                <c:pt idx="991">
                  <c:v>7.5524013863673882E-4</c:v>
                </c:pt>
                <c:pt idx="992">
                  <c:v>6.6941739560983662E-4</c:v>
                </c:pt>
                <c:pt idx="993">
                  <c:v>8.2389833305826043E-4</c:v>
                </c:pt>
                <c:pt idx="994">
                  <c:v>7.1232876712328777E-4</c:v>
                </c:pt>
                <c:pt idx="995">
                  <c:v>6.2650602409638557E-4</c:v>
                </c:pt>
                <c:pt idx="996">
                  <c:v>6.6083512130714643E-4</c:v>
                </c:pt>
                <c:pt idx="997">
                  <c:v>7.2949331572866815E-4</c:v>
                </c:pt>
                <c:pt idx="998">
                  <c:v>6.1792374979369527E-4</c:v>
                </c:pt>
                <c:pt idx="999">
                  <c:v>7.8098696154480938E-4</c:v>
                </c:pt>
                <c:pt idx="1000">
                  <c:v>7.4665786433404852E-4</c:v>
                </c:pt>
                <c:pt idx="1001">
                  <c:v>6.6941739560983662E-4</c:v>
                </c:pt>
                <c:pt idx="1002">
                  <c:v>6.3508829839907586E-4</c:v>
                </c:pt>
                <c:pt idx="1003">
                  <c:v>6.5225284700445624E-4</c:v>
                </c:pt>
                <c:pt idx="1004">
                  <c:v>8.2389833305826043E-4</c:v>
                </c:pt>
                <c:pt idx="1005">
                  <c:v>6.779996699125268E-4</c:v>
                </c:pt>
                <c:pt idx="1006">
                  <c:v>6.3508829839907586E-4</c:v>
                </c:pt>
                <c:pt idx="1007">
                  <c:v>7.3807559003135834E-4</c:v>
                </c:pt>
                <c:pt idx="1008">
                  <c:v>5.7501237828024433E-4</c:v>
                </c:pt>
                <c:pt idx="1009">
                  <c:v>5.5784782967486395E-4</c:v>
                </c:pt>
                <c:pt idx="1010">
                  <c:v>5.7501237828024433E-4</c:v>
                </c:pt>
                <c:pt idx="1011">
                  <c:v>7.3807559003135834E-4</c:v>
                </c:pt>
                <c:pt idx="1012">
                  <c:v>6.779996699125268E-4</c:v>
                </c:pt>
                <c:pt idx="1013">
                  <c:v>5.7501237828024433E-4</c:v>
                </c:pt>
                <c:pt idx="1014">
                  <c:v>5.4926555537217366E-4</c:v>
                </c:pt>
                <c:pt idx="1015">
                  <c:v>7.8098696154480938E-4</c:v>
                </c:pt>
                <c:pt idx="1016">
                  <c:v>6.4367057270176594E-4</c:v>
                </c:pt>
                <c:pt idx="1017">
                  <c:v>7.724046872421192E-4</c:v>
                </c:pt>
                <c:pt idx="1018">
                  <c:v>6.6083512130714643E-4</c:v>
                </c:pt>
                <c:pt idx="1019">
                  <c:v>6.4367057270176594E-4</c:v>
                </c:pt>
                <c:pt idx="1020">
                  <c:v>5.2351873246410299E-4</c:v>
                </c:pt>
                <c:pt idx="1021">
                  <c:v>5.149364581614128E-4</c:v>
                </c:pt>
                <c:pt idx="1022">
                  <c:v>5.3210100676679328E-4</c:v>
                </c:pt>
                <c:pt idx="1023">
                  <c:v>6.2650602409638557E-4</c:v>
                </c:pt>
                <c:pt idx="1024">
                  <c:v>7.4665786433404852E-4</c:v>
                </c:pt>
                <c:pt idx="1025">
                  <c:v>6.6083512130714643E-4</c:v>
                </c:pt>
                <c:pt idx="1026">
                  <c:v>6.779996699125268E-4</c:v>
                </c:pt>
                <c:pt idx="1027">
                  <c:v>5.8359465258293452E-4</c:v>
                </c:pt>
                <c:pt idx="1028">
                  <c:v>6.0075920118831489E-4</c:v>
                </c:pt>
                <c:pt idx="1029">
                  <c:v>6.3508829839907586E-4</c:v>
                </c:pt>
                <c:pt idx="1030">
                  <c:v>4.8918963525334213E-4</c:v>
                </c:pt>
                <c:pt idx="1031">
                  <c:v>4.2053144083182046E-4</c:v>
                </c:pt>
                <c:pt idx="1032">
                  <c:v>5.0635418385872261E-4</c:v>
                </c:pt>
                <c:pt idx="1033">
                  <c:v>5.4068328106948336E-4</c:v>
                </c:pt>
                <c:pt idx="1034">
                  <c:v>6.6083512130714643E-4</c:v>
                </c:pt>
                <c:pt idx="1035">
                  <c:v>5.2351873246410299E-4</c:v>
                </c:pt>
                <c:pt idx="1036">
                  <c:v>5.4068328106948336E-4</c:v>
                </c:pt>
                <c:pt idx="1037">
                  <c:v>5.0635418385872261E-4</c:v>
                </c:pt>
                <c:pt idx="1038">
                  <c:v>4.6344281234527151E-4</c:v>
                </c:pt>
                <c:pt idx="1039">
                  <c:v>5.4068328106948336E-4</c:v>
                </c:pt>
                <c:pt idx="1040">
                  <c:v>4.5486053804258132E-4</c:v>
                </c:pt>
                <c:pt idx="1041">
                  <c:v>6.1792374979369527E-4</c:v>
                </c:pt>
                <c:pt idx="1042">
                  <c:v>6.4367057270176594E-4</c:v>
                </c:pt>
                <c:pt idx="1043">
                  <c:v>4.6344281234527151E-4</c:v>
                </c:pt>
                <c:pt idx="1044">
                  <c:v>5.3210100676679328E-4</c:v>
                </c:pt>
                <c:pt idx="1045">
                  <c:v>6.0075920118831489E-4</c:v>
                </c:pt>
                <c:pt idx="1046">
                  <c:v>4.8918963525334213E-4</c:v>
                </c:pt>
                <c:pt idx="1047">
                  <c:v>4.5486053804258132E-4</c:v>
                </c:pt>
                <c:pt idx="1048">
                  <c:v>5.4068328106948336E-4</c:v>
                </c:pt>
                <c:pt idx="1049">
                  <c:v>6.0934147549100519E-4</c:v>
                </c:pt>
                <c:pt idx="1050">
                  <c:v>4.9777190955603231E-4</c:v>
                </c:pt>
                <c:pt idx="1051">
                  <c:v>5.3210100676679328E-4</c:v>
                </c:pt>
                <c:pt idx="1052">
                  <c:v>4.0336689222644003E-4</c:v>
                </c:pt>
                <c:pt idx="1053">
                  <c:v>5.5784782967486395E-4</c:v>
                </c:pt>
                <c:pt idx="1054">
                  <c:v>4.1194916652913022E-4</c:v>
                </c:pt>
                <c:pt idx="1055">
                  <c:v>5.0635418385872261E-4</c:v>
                </c:pt>
                <c:pt idx="1056">
                  <c:v>4.4627826373989108E-4</c:v>
                </c:pt>
                <c:pt idx="1057">
                  <c:v>5.149364581614128E-4</c:v>
                </c:pt>
                <c:pt idx="1058">
                  <c:v>4.5486053804258132E-4</c:v>
                </c:pt>
                <c:pt idx="1059">
                  <c:v>3.862023436210596E-4</c:v>
                </c:pt>
                <c:pt idx="1060">
                  <c:v>4.2911371513451065E-4</c:v>
                </c:pt>
                <c:pt idx="1061">
                  <c:v>5.9217692688562471E-4</c:v>
                </c:pt>
                <c:pt idx="1062">
                  <c:v>5.0635418385872261E-4</c:v>
                </c:pt>
                <c:pt idx="1063">
                  <c:v>4.1194916652913022E-4</c:v>
                </c:pt>
                <c:pt idx="1064">
                  <c:v>4.8918963525334213E-4</c:v>
                </c:pt>
                <c:pt idx="1065">
                  <c:v>4.0336689222644003E-4</c:v>
                </c:pt>
                <c:pt idx="1066">
                  <c:v>4.0336689222644003E-4</c:v>
                </c:pt>
                <c:pt idx="1067">
                  <c:v>4.6344281234527151E-4</c:v>
                </c:pt>
                <c:pt idx="1068">
                  <c:v>4.0336689222644003E-4</c:v>
                </c:pt>
                <c:pt idx="1069">
                  <c:v>4.3769598943720083E-4</c:v>
                </c:pt>
                <c:pt idx="1070">
                  <c:v>5.149364581614128E-4</c:v>
                </c:pt>
                <c:pt idx="1071">
                  <c:v>4.7202508664796175E-4</c:v>
                </c:pt>
                <c:pt idx="1072">
                  <c:v>5.3210100676679328E-4</c:v>
                </c:pt>
                <c:pt idx="1073">
                  <c:v>4.1194916652913022E-4</c:v>
                </c:pt>
                <c:pt idx="1074">
                  <c:v>4.7202508664796175E-4</c:v>
                </c:pt>
                <c:pt idx="1075">
                  <c:v>4.3769598943720083E-4</c:v>
                </c:pt>
                <c:pt idx="1076">
                  <c:v>3.4329097210760855E-4</c:v>
                </c:pt>
                <c:pt idx="1077">
                  <c:v>4.0336689222644003E-4</c:v>
                </c:pt>
                <c:pt idx="1078">
                  <c:v>4.0336689222644003E-4</c:v>
                </c:pt>
                <c:pt idx="1079">
                  <c:v>4.8060736095065194E-4</c:v>
                </c:pt>
                <c:pt idx="1080">
                  <c:v>2.8321505198877702E-4</c:v>
                </c:pt>
                <c:pt idx="1081">
                  <c:v>4.2911371513451065E-4</c:v>
                </c:pt>
                <c:pt idx="1082">
                  <c:v>3.862023436210596E-4</c:v>
                </c:pt>
                <c:pt idx="1083">
                  <c:v>3.6903779501567917E-4</c:v>
                </c:pt>
                <c:pt idx="1084">
                  <c:v>5.0635418385872261E-4</c:v>
                </c:pt>
                <c:pt idx="1085">
                  <c:v>3.6903779501567917E-4</c:v>
                </c:pt>
                <c:pt idx="1086">
                  <c:v>3.6903779501567917E-4</c:v>
                </c:pt>
                <c:pt idx="1087">
                  <c:v>4.4627826373989108E-4</c:v>
                </c:pt>
                <c:pt idx="1088">
                  <c:v>3.0896187489684764E-4</c:v>
                </c:pt>
                <c:pt idx="1089">
                  <c:v>4.0336689222644003E-4</c:v>
                </c:pt>
                <c:pt idx="1090">
                  <c:v>4.7202508664796175E-4</c:v>
                </c:pt>
                <c:pt idx="1091">
                  <c:v>4.5486053804258132E-4</c:v>
                </c:pt>
                <c:pt idx="1092">
                  <c:v>3.5187324641029874E-4</c:v>
                </c:pt>
                <c:pt idx="1093">
                  <c:v>3.6903779501567917E-4</c:v>
                </c:pt>
                <c:pt idx="1094">
                  <c:v>3.0037960059415745E-4</c:v>
                </c:pt>
                <c:pt idx="1095">
                  <c:v>3.6903779501567917E-4</c:v>
                </c:pt>
                <c:pt idx="1096">
                  <c:v>2.9179732629146726E-4</c:v>
                </c:pt>
                <c:pt idx="1097">
                  <c:v>4.5486053804258132E-4</c:v>
                </c:pt>
                <c:pt idx="1098">
                  <c:v>3.9478461792374984E-4</c:v>
                </c:pt>
                <c:pt idx="1099">
                  <c:v>2.7463277768608683E-4</c:v>
                </c:pt>
                <c:pt idx="1100">
                  <c:v>3.862023436210596E-4</c:v>
                </c:pt>
                <c:pt idx="1101">
                  <c:v>3.6903779501567917E-4</c:v>
                </c:pt>
                <c:pt idx="1102">
                  <c:v>3.6903779501567917E-4</c:v>
                </c:pt>
                <c:pt idx="1103">
                  <c:v>3.6903779501567917E-4</c:v>
                </c:pt>
                <c:pt idx="1104">
                  <c:v>3.5187324641029874E-4</c:v>
                </c:pt>
                <c:pt idx="1105">
                  <c:v>3.1754414919953793E-4</c:v>
                </c:pt>
                <c:pt idx="1106">
                  <c:v>2.9179732629146726E-4</c:v>
                </c:pt>
                <c:pt idx="1107">
                  <c:v>2.7463277768608683E-4</c:v>
                </c:pt>
                <c:pt idx="1108">
                  <c:v>3.0037960059415745E-4</c:v>
                </c:pt>
                <c:pt idx="1109">
                  <c:v>2.7463277768608683E-4</c:v>
                </c:pt>
                <c:pt idx="1110">
                  <c:v>3.7762006931836941E-4</c:v>
                </c:pt>
                <c:pt idx="1111">
                  <c:v>3.1754414919953793E-4</c:v>
                </c:pt>
                <c:pt idx="1112">
                  <c:v>3.862023436210596E-4</c:v>
                </c:pt>
                <c:pt idx="1113">
                  <c:v>2.2313913186994554E-4</c:v>
                </c:pt>
                <c:pt idx="1114">
                  <c:v>3.0896187489684764E-4</c:v>
                </c:pt>
                <c:pt idx="1115">
                  <c:v>3.6045552071298893E-4</c:v>
                </c:pt>
                <c:pt idx="1116">
                  <c:v>2.7463277768608683E-4</c:v>
                </c:pt>
                <c:pt idx="1117">
                  <c:v>3.4329097210760855E-4</c:v>
                </c:pt>
                <c:pt idx="1118">
                  <c:v>3.0037960059415745E-4</c:v>
                </c:pt>
                <c:pt idx="1119">
                  <c:v>2.3172140617263575E-4</c:v>
                </c:pt>
                <c:pt idx="1120">
                  <c:v>2.8321505198877702E-4</c:v>
                </c:pt>
                <c:pt idx="1121">
                  <c:v>2.4030368047532597E-4</c:v>
                </c:pt>
                <c:pt idx="1122">
                  <c:v>3.4329097210760855E-4</c:v>
                </c:pt>
                <c:pt idx="1123">
                  <c:v>3.3470869780491831E-4</c:v>
                </c:pt>
                <c:pt idx="1124">
                  <c:v>2.574682290807064E-4</c:v>
                </c:pt>
                <c:pt idx="1125">
                  <c:v>2.4030368047532597E-4</c:v>
                </c:pt>
                <c:pt idx="1126">
                  <c:v>3.5187324641029874E-4</c:v>
                </c:pt>
                <c:pt idx="1127">
                  <c:v>3.6045552071298893E-4</c:v>
                </c:pt>
                <c:pt idx="1128">
                  <c:v>2.1455685756725532E-4</c:v>
                </c:pt>
                <c:pt idx="1129">
                  <c:v>3.0037960059415745E-4</c:v>
                </c:pt>
                <c:pt idx="1130">
                  <c:v>3.6045552071298893E-4</c:v>
                </c:pt>
                <c:pt idx="1131">
                  <c:v>3.6045552071298893E-4</c:v>
                </c:pt>
                <c:pt idx="1132">
                  <c:v>2.3172140617263575E-4</c:v>
                </c:pt>
                <c:pt idx="1133">
                  <c:v>2.4888595477801616E-4</c:v>
                </c:pt>
                <c:pt idx="1134">
                  <c:v>2.9179732629146726E-4</c:v>
                </c:pt>
                <c:pt idx="1135">
                  <c:v>2.9179732629146726E-4</c:v>
                </c:pt>
                <c:pt idx="1136">
                  <c:v>1.4589866314573363E-4</c:v>
                </c:pt>
                <c:pt idx="1137">
                  <c:v>2.9179732629146726E-4</c:v>
                </c:pt>
                <c:pt idx="1138">
                  <c:v>3.1754414919953793E-4</c:v>
                </c:pt>
                <c:pt idx="1139">
                  <c:v>2.8321505198877702E-4</c:v>
                </c:pt>
                <c:pt idx="1140">
                  <c:v>2.9179732629146726E-4</c:v>
                </c:pt>
                <c:pt idx="1141">
                  <c:v>2.4030368047532597E-4</c:v>
                </c:pt>
                <c:pt idx="1142">
                  <c:v>2.8321505198877702E-4</c:v>
                </c:pt>
                <c:pt idx="1143">
                  <c:v>2.4030368047532597E-4</c:v>
                </c:pt>
                <c:pt idx="1144">
                  <c:v>3.2612642350222812E-4</c:v>
                </c:pt>
                <c:pt idx="1145">
                  <c:v>2.6605050338339664E-4</c:v>
                </c:pt>
                <c:pt idx="1146">
                  <c:v>2.0597458326456511E-4</c:v>
                </c:pt>
                <c:pt idx="1147">
                  <c:v>2.4888595477801616E-4</c:v>
                </c:pt>
                <c:pt idx="1148">
                  <c:v>3.0896187489684764E-4</c:v>
                </c:pt>
                <c:pt idx="1149">
                  <c:v>2.1455685756725532E-4</c:v>
                </c:pt>
                <c:pt idx="1150">
                  <c:v>2.9179732629146726E-4</c:v>
                </c:pt>
                <c:pt idx="1151">
                  <c:v>1.8881003465918471E-4</c:v>
                </c:pt>
                <c:pt idx="1152">
                  <c:v>2.6605050338339664E-4</c:v>
                </c:pt>
                <c:pt idx="1153">
                  <c:v>1.9739230896187492E-4</c:v>
                </c:pt>
                <c:pt idx="1154">
                  <c:v>2.3172140617263575E-4</c:v>
                </c:pt>
                <c:pt idx="1155">
                  <c:v>1.8022776035649446E-4</c:v>
                </c:pt>
                <c:pt idx="1156">
                  <c:v>2.2313913186994554E-4</c:v>
                </c:pt>
                <c:pt idx="1157">
                  <c:v>2.7463277768608683E-4</c:v>
                </c:pt>
                <c:pt idx="1158">
                  <c:v>2.0597458326456511E-4</c:v>
                </c:pt>
                <c:pt idx="1159">
                  <c:v>2.8321505198877702E-4</c:v>
                </c:pt>
                <c:pt idx="1160">
                  <c:v>2.2313913186994554E-4</c:v>
                </c:pt>
                <c:pt idx="1161">
                  <c:v>1.7164548605380427E-4</c:v>
                </c:pt>
                <c:pt idx="1162">
                  <c:v>3.5187324641029874E-4</c:v>
                </c:pt>
                <c:pt idx="1163">
                  <c:v>1.8881003465918471E-4</c:v>
                </c:pt>
                <c:pt idx="1164">
                  <c:v>2.4030368047532597E-4</c:v>
                </c:pt>
                <c:pt idx="1165">
                  <c:v>2.4030368047532597E-4</c:v>
                </c:pt>
                <c:pt idx="1166">
                  <c:v>2.4030368047532597E-4</c:v>
                </c:pt>
                <c:pt idx="1167">
                  <c:v>2.3172140617263575E-4</c:v>
                </c:pt>
                <c:pt idx="1168">
                  <c:v>2.1455685756725532E-4</c:v>
                </c:pt>
                <c:pt idx="1169">
                  <c:v>1.8022776035649446E-4</c:v>
                </c:pt>
                <c:pt idx="1170">
                  <c:v>1.3731638884304341E-4</c:v>
                </c:pt>
                <c:pt idx="1171">
                  <c:v>1.7164548605380427E-4</c:v>
                </c:pt>
                <c:pt idx="1172">
                  <c:v>1.8881003465918471E-4</c:v>
                </c:pt>
                <c:pt idx="1173">
                  <c:v>2.4888595477801616E-4</c:v>
                </c:pt>
                <c:pt idx="1174">
                  <c:v>2.574682290807064E-4</c:v>
                </c:pt>
                <c:pt idx="1175">
                  <c:v>1.7164548605380427E-4</c:v>
                </c:pt>
                <c:pt idx="1176">
                  <c:v>1.9739230896187492E-4</c:v>
                </c:pt>
                <c:pt idx="1177">
                  <c:v>1.4589866314573363E-4</c:v>
                </c:pt>
                <c:pt idx="1178">
                  <c:v>2.0597458326456511E-4</c:v>
                </c:pt>
                <c:pt idx="1179">
                  <c:v>1.8881003465918471E-4</c:v>
                </c:pt>
                <c:pt idx="1180">
                  <c:v>1.8022776035649446E-4</c:v>
                </c:pt>
                <c:pt idx="1181">
                  <c:v>1.9739230896187492E-4</c:v>
                </c:pt>
                <c:pt idx="1182">
                  <c:v>1.6306321175111406E-4</c:v>
                </c:pt>
                <c:pt idx="1183">
                  <c:v>1.287341145403532E-4</c:v>
                </c:pt>
                <c:pt idx="1184">
                  <c:v>2.2313913186994554E-4</c:v>
                </c:pt>
                <c:pt idx="1185">
                  <c:v>1.4589866314573363E-4</c:v>
                </c:pt>
                <c:pt idx="1186">
                  <c:v>2.2313913186994554E-4</c:v>
                </c:pt>
                <c:pt idx="1187">
                  <c:v>1.3731638884304341E-4</c:v>
                </c:pt>
                <c:pt idx="1188">
                  <c:v>2.2313913186994554E-4</c:v>
                </c:pt>
                <c:pt idx="1189">
                  <c:v>1.9739230896187492E-4</c:v>
                </c:pt>
                <c:pt idx="1190">
                  <c:v>2.0597458326456511E-4</c:v>
                </c:pt>
                <c:pt idx="1191">
                  <c:v>1.5448093744842382E-4</c:v>
                </c:pt>
                <c:pt idx="1192">
                  <c:v>1.7164548605380427E-4</c:v>
                </c:pt>
                <c:pt idx="1193">
                  <c:v>1.8881003465918471E-4</c:v>
                </c:pt>
                <c:pt idx="1194">
                  <c:v>1.4589866314573363E-4</c:v>
                </c:pt>
                <c:pt idx="1195">
                  <c:v>1.8881003465918471E-4</c:v>
                </c:pt>
                <c:pt idx="1196">
                  <c:v>1.2015184023766298E-4</c:v>
                </c:pt>
                <c:pt idx="1197">
                  <c:v>1.287341145403532E-4</c:v>
                </c:pt>
                <c:pt idx="1198">
                  <c:v>1.8022776035649446E-4</c:v>
                </c:pt>
                <c:pt idx="1199">
                  <c:v>1.287341145403532E-4</c:v>
                </c:pt>
                <c:pt idx="1200">
                  <c:v>1.3731638884304341E-4</c:v>
                </c:pt>
                <c:pt idx="1201">
                  <c:v>1.287341145403532E-4</c:v>
                </c:pt>
                <c:pt idx="1202">
                  <c:v>2.0597458326456511E-4</c:v>
                </c:pt>
                <c:pt idx="1203">
                  <c:v>1.8881003465918471E-4</c:v>
                </c:pt>
                <c:pt idx="1204">
                  <c:v>1.1156956593497277E-4</c:v>
                </c:pt>
                <c:pt idx="1205">
                  <c:v>1.287341145403532E-4</c:v>
                </c:pt>
                <c:pt idx="1206">
                  <c:v>1.2015184023766298E-4</c:v>
                </c:pt>
                <c:pt idx="1207">
                  <c:v>1.1156956593497277E-4</c:v>
                </c:pt>
                <c:pt idx="1208">
                  <c:v>1.6306321175111406E-4</c:v>
                </c:pt>
                <c:pt idx="1209">
                  <c:v>1.287341145403532E-4</c:v>
                </c:pt>
                <c:pt idx="1210">
                  <c:v>1.5448093744842382E-4</c:v>
                </c:pt>
                <c:pt idx="1211">
                  <c:v>2.1455685756725532E-4</c:v>
                </c:pt>
                <c:pt idx="1212">
                  <c:v>1.1156956593497277E-4</c:v>
                </c:pt>
                <c:pt idx="1213">
                  <c:v>1.6306321175111406E-4</c:v>
                </c:pt>
                <c:pt idx="1214">
                  <c:v>2.0597458326456511E-4</c:v>
                </c:pt>
                <c:pt idx="1215">
                  <c:v>9.4405017329592353E-5</c:v>
                </c:pt>
                <c:pt idx="1216">
                  <c:v>1.2015184023766298E-4</c:v>
                </c:pt>
                <c:pt idx="1217">
                  <c:v>1.287341145403532E-4</c:v>
                </c:pt>
                <c:pt idx="1218">
                  <c:v>2.3172140617263575E-4</c:v>
                </c:pt>
                <c:pt idx="1219">
                  <c:v>1.7164548605380427E-4</c:v>
                </c:pt>
                <c:pt idx="1220">
                  <c:v>1.2015184023766298E-4</c:v>
                </c:pt>
                <c:pt idx="1221">
                  <c:v>1.3731638884304341E-4</c:v>
                </c:pt>
                <c:pt idx="1222">
                  <c:v>1.6306321175111406E-4</c:v>
                </c:pt>
                <c:pt idx="1223">
                  <c:v>2.3172140617263575E-4</c:v>
                </c:pt>
                <c:pt idx="1224">
                  <c:v>1.6306321175111406E-4</c:v>
                </c:pt>
                <c:pt idx="1225">
                  <c:v>1.4589866314573363E-4</c:v>
                </c:pt>
                <c:pt idx="1226">
                  <c:v>1.4589866314573363E-4</c:v>
                </c:pt>
                <c:pt idx="1227">
                  <c:v>1.0298729163228255E-4</c:v>
                </c:pt>
                <c:pt idx="1228">
                  <c:v>1.287341145403532E-4</c:v>
                </c:pt>
                <c:pt idx="1229">
                  <c:v>1.6306321175111406E-4</c:v>
                </c:pt>
                <c:pt idx="1230">
                  <c:v>9.4405017329592353E-5</c:v>
                </c:pt>
                <c:pt idx="1231">
                  <c:v>1.1156956593497277E-4</c:v>
                </c:pt>
                <c:pt idx="1232">
                  <c:v>1.7164548605380427E-4</c:v>
                </c:pt>
                <c:pt idx="1233">
                  <c:v>6.0075920118831492E-5</c:v>
                </c:pt>
                <c:pt idx="1234">
                  <c:v>1.2015184023766298E-4</c:v>
                </c:pt>
                <c:pt idx="1235">
                  <c:v>1.2015184023766298E-4</c:v>
                </c:pt>
                <c:pt idx="1236">
                  <c:v>1.287341145403532E-4</c:v>
                </c:pt>
                <c:pt idx="1237">
                  <c:v>8.5822743026902137E-5</c:v>
                </c:pt>
                <c:pt idx="1238">
                  <c:v>1.0298729163228255E-4</c:v>
                </c:pt>
                <c:pt idx="1239">
                  <c:v>1.4589866314573363E-4</c:v>
                </c:pt>
                <c:pt idx="1240">
                  <c:v>1.4589866314573363E-4</c:v>
                </c:pt>
                <c:pt idx="1241">
                  <c:v>1.5448093744842382E-4</c:v>
                </c:pt>
                <c:pt idx="1242">
                  <c:v>1.5448093744842382E-4</c:v>
                </c:pt>
                <c:pt idx="1243">
                  <c:v>5.1493645816141277E-5</c:v>
                </c:pt>
                <c:pt idx="1244">
                  <c:v>1.2015184023766298E-4</c:v>
                </c:pt>
                <c:pt idx="1245">
                  <c:v>1.4589866314573363E-4</c:v>
                </c:pt>
                <c:pt idx="1246">
                  <c:v>1.1156956593497277E-4</c:v>
                </c:pt>
                <c:pt idx="1247">
                  <c:v>8.5822743026902137E-5</c:v>
                </c:pt>
                <c:pt idx="1248">
                  <c:v>9.4405017329592353E-5</c:v>
                </c:pt>
                <c:pt idx="1249">
                  <c:v>1.0298729163228255E-4</c:v>
                </c:pt>
                <c:pt idx="1250">
                  <c:v>1.0298729163228255E-4</c:v>
                </c:pt>
                <c:pt idx="1251">
                  <c:v>1.2015184023766298E-4</c:v>
                </c:pt>
                <c:pt idx="1252">
                  <c:v>1.0298729163228255E-4</c:v>
                </c:pt>
                <c:pt idx="1253">
                  <c:v>1.4589866314573363E-4</c:v>
                </c:pt>
                <c:pt idx="1254">
                  <c:v>7.7240468724211909E-5</c:v>
                </c:pt>
                <c:pt idx="1255">
                  <c:v>7.7240468724211909E-5</c:v>
                </c:pt>
                <c:pt idx="1256">
                  <c:v>8.5822743026902137E-5</c:v>
                </c:pt>
                <c:pt idx="1257">
                  <c:v>7.7240468724211909E-5</c:v>
                </c:pt>
                <c:pt idx="1258">
                  <c:v>1.287341145403532E-4</c:v>
                </c:pt>
                <c:pt idx="1259">
                  <c:v>7.7240468724211909E-5</c:v>
                </c:pt>
                <c:pt idx="1260">
                  <c:v>7.7240468724211909E-5</c:v>
                </c:pt>
                <c:pt idx="1261">
                  <c:v>9.4405017329592353E-5</c:v>
                </c:pt>
                <c:pt idx="1262">
                  <c:v>1.0298729163228255E-4</c:v>
                </c:pt>
                <c:pt idx="1263">
                  <c:v>6.0075920118831492E-5</c:v>
                </c:pt>
                <c:pt idx="1264">
                  <c:v>8.5822743026902137E-5</c:v>
                </c:pt>
                <c:pt idx="1265">
                  <c:v>1.2015184023766298E-4</c:v>
                </c:pt>
                <c:pt idx="1266">
                  <c:v>3.4329097210760854E-5</c:v>
                </c:pt>
                <c:pt idx="1267">
                  <c:v>1.1156956593497277E-4</c:v>
                </c:pt>
                <c:pt idx="1268">
                  <c:v>8.5822743026902137E-5</c:v>
                </c:pt>
                <c:pt idx="1269">
                  <c:v>6.8658194421521707E-5</c:v>
                </c:pt>
                <c:pt idx="1270">
                  <c:v>6.8658194421521707E-5</c:v>
                </c:pt>
                <c:pt idx="1271">
                  <c:v>1.1156956593497277E-4</c:v>
                </c:pt>
                <c:pt idx="1272">
                  <c:v>1.0298729163228255E-4</c:v>
                </c:pt>
                <c:pt idx="1273">
                  <c:v>8.5822743026902137E-5</c:v>
                </c:pt>
                <c:pt idx="1274">
                  <c:v>5.1493645816141277E-5</c:v>
                </c:pt>
                <c:pt idx="1275">
                  <c:v>9.4405017329592353E-5</c:v>
                </c:pt>
                <c:pt idx="1276">
                  <c:v>8.5822743026902137E-5</c:v>
                </c:pt>
                <c:pt idx="1277">
                  <c:v>8.5822743026902137E-5</c:v>
                </c:pt>
                <c:pt idx="1278">
                  <c:v>8.5822743026902137E-5</c:v>
                </c:pt>
                <c:pt idx="1279">
                  <c:v>1.2015184023766298E-4</c:v>
                </c:pt>
                <c:pt idx="1280">
                  <c:v>5.1493645816141277E-5</c:v>
                </c:pt>
                <c:pt idx="1281">
                  <c:v>7.7240468724211909E-5</c:v>
                </c:pt>
                <c:pt idx="1282">
                  <c:v>3.4329097210760854E-5</c:v>
                </c:pt>
                <c:pt idx="1283">
                  <c:v>8.5822743026902137E-5</c:v>
                </c:pt>
                <c:pt idx="1284">
                  <c:v>3.4329097210760854E-5</c:v>
                </c:pt>
                <c:pt idx="1285">
                  <c:v>6.8658194421521707E-5</c:v>
                </c:pt>
                <c:pt idx="1286">
                  <c:v>4.2911371513451069E-5</c:v>
                </c:pt>
                <c:pt idx="1287">
                  <c:v>5.1493645816141277E-5</c:v>
                </c:pt>
                <c:pt idx="1288">
                  <c:v>6.8658194421521707E-5</c:v>
                </c:pt>
                <c:pt idx="1289">
                  <c:v>6.0075920118831492E-5</c:v>
                </c:pt>
                <c:pt idx="1290">
                  <c:v>8.5822743026902137E-5</c:v>
                </c:pt>
                <c:pt idx="1291">
                  <c:v>7.7240468724211909E-5</c:v>
                </c:pt>
                <c:pt idx="1292">
                  <c:v>8.5822743026902137E-5</c:v>
                </c:pt>
                <c:pt idx="1293">
                  <c:v>4.2911371513451069E-5</c:v>
                </c:pt>
                <c:pt idx="1294">
                  <c:v>5.1493645816141277E-5</c:v>
                </c:pt>
                <c:pt idx="1295">
                  <c:v>1.3731638884304341E-4</c:v>
                </c:pt>
                <c:pt idx="1296">
                  <c:v>1.1156956593497277E-4</c:v>
                </c:pt>
                <c:pt idx="1297">
                  <c:v>9.4405017329592353E-5</c:v>
                </c:pt>
                <c:pt idx="1298">
                  <c:v>1.0298729163228255E-4</c:v>
                </c:pt>
                <c:pt idx="1299">
                  <c:v>9.4405017329592353E-5</c:v>
                </c:pt>
                <c:pt idx="1300">
                  <c:v>1.5448093744842382E-4</c:v>
                </c:pt>
                <c:pt idx="1301">
                  <c:v>6.0075920118831492E-5</c:v>
                </c:pt>
                <c:pt idx="1302">
                  <c:v>6.8658194421521707E-5</c:v>
                </c:pt>
                <c:pt idx="1303">
                  <c:v>6.0075920118831492E-5</c:v>
                </c:pt>
                <c:pt idx="1304">
                  <c:v>9.4405017329592353E-5</c:v>
                </c:pt>
                <c:pt idx="1305">
                  <c:v>7.7240468724211909E-5</c:v>
                </c:pt>
                <c:pt idx="1306">
                  <c:v>4.2911371513451069E-5</c:v>
                </c:pt>
                <c:pt idx="1307">
                  <c:v>7.7240468724211909E-5</c:v>
                </c:pt>
                <c:pt idx="1308">
                  <c:v>7.7240468724211909E-5</c:v>
                </c:pt>
                <c:pt idx="1309">
                  <c:v>5.1493645816141277E-5</c:v>
                </c:pt>
                <c:pt idx="1310">
                  <c:v>4.2911371513451069E-5</c:v>
                </c:pt>
                <c:pt idx="1311">
                  <c:v>1.0298729163228255E-4</c:v>
                </c:pt>
                <c:pt idx="1312">
                  <c:v>5.1493645816141277E-5</c:v>
                </c:pt>
                <c:pt idx="1313">
                  <c:v>3.4329097210760854E-5</c:v>
                </c:pt>
                <c:pt idx="1314">
                  <c:v>5.1493645816141277E-5</c:v>
                </c:pt>
                <c:pt idx="1315">
                  <c:v>3.4329097210760854E-5</c:v>
                </c:pt>
                <c:pt idx="1316">
                  <c:v>7.7240468724211909E-5</c:v>
                </c:pt>
                <c:pt idx="1317">
                  <c:v>7.7240468724211909E-5</c:v>
                </c:pt>
                <c:pt idx="1318">
                  <c:v>3.4329097210760854E-5</c:v>
                </c:pt>
                <c:pt idx="1319">
                  <c:v>6.0075920118831492E-5</c:v>
                </c:pt>
                <c:pt idx="1320">
                  <c:v>5.1493645816141277E-5</c:v>
                </c:pt>
                <c:pt idx="1321">
                  <c:v>9.4405017329592353E-5</c:v>
                </c:pt>
                <c:pt idx="1322">
                  <c:v>4.2911371513451069E-5</c:v>
                </c:pt>
                <c:pt idx="1323">
                  <c:v>6.8658194421521707E-5</c:v>
                </c:pt>
                <c:pt idx="1324">
                  <c:v>4.2911371513451069E-5</c:v>
                </c:pt>
                <c:pt idx="1325">
                  <c:v>5.1493645816141277E-5</c:v>
                </c:pt>
                <c:pt idx="1326">
                  <c:v>1.0298729163228255E-4</c:v>
                </c:pt>
                <c:pt idx="1327">
                  <c:v>6.8658194421521707E-5</c:v>
                </c:pt>
                <c:pt idx="1328">
                  <c:v>3.4329097210760854E-5</c:v>
                </c:pt>
                <c:pt idx="1329">
                  <c:v>7.7240468724211909E-5</c:v>
                </c:pt>
                <c:pt idx="1330">
                  <c:v>4.2911371513451069E-5</c:v>
                </c:pt>
                <c:pt idx="1331">
                  <c:v>8.5822743026902137E-5</c:v>
                </c:pt>
                <c:pt idx="1332">
                  <c:v>4.2911371513451069E-5</c:v>
                </c:pt>
                <c:pt idx="1333">
                  <c:v>2.5746822908070639E-5</c:v>
                </c:pt>
                <c:pt idx="1334">
                  <c:v>5.1493645816141277E-5</c:v>
                </c:pt>
                <c:pt idx="1335">
                  <c:v>5.1493645816141277E-5</c:v>
                </c:pt>
                <c:pt idx="1336">
                  <c:v>2.5746822908070639E-5</c:v>
                </c:pt>
                <c:pt idx="1337">
                  <c:v>3.4329097210760854E-5</c:v>
                </c:pt>
                <c:pt idx="1338">
                  <c:v>5.1493645816141277E-5</c:v>
                </c:pt>
                <c:pt idx="1339">
                  <c:v>4.2911371513451069E-5</c:v>
                </c:pt>
                <c:pt idx="1340">
                  <c:v>3.4329097210760854E-5</c:v>
                </c:pt>
                <c:pt idx="1341">
                  <c:v>6.0075920118831492E-5</c:v>
                </c:pt>
                <c:pt idx="1342">
                  <c:v>5.1493645816141277E-5</c:v>
                </c:pt>
                <c:pt idx="1343">
                  <c:v>5.1493645816141277E-5</c:v>
                </c:pt>
                <c:pt idx="1344">
                  <c:v>8.5822743026902137E-5</c:v>
                </c:pt>
                <c:pt idx="1345">
                  <c:v>2.5746822908070639E-5</c:v>
                </c:pt>
                <c:pt idx="1346">
                  <c:v>4.2911371513451069E-5</c:v>
                </c:pt>
                <c:pt idx="1347">
                  <c:v>2.5746822908070639E-5</c:v>
                </c:pt>
                <c:pt idx="1348">
                  <c:v>2.5746822908070639E-5</c:v>
                </c:pt>
                <c:pt idx="1349">
                  <c:v>5.1493645816141277E-5</c:v>
                </c:pt>
                <c:pt idx="1350">
                  <c:v>1.7164548605380427E-5</c:v>
                </c:pt>
                <c:pt idx="1351">
                  <c:v>4.2911371513451069E-5</c:v>
                </c:pt>
                <c:pt idx="1352">
                  <c:v>8.5822743026902134E-6</c:v>
                </c:pt>
                <c:pt idx="1353">
                  <c:v>1.0298729163228255E-4</c:v>
                </c:pt>
                <c:pt idx="1354">
                  <c:v>2.5746822908070639E-5</c:v>
                </c:pt>
                <c:pt idx="1355">
                  <c:v>6.0075920118831492E-5</c:v>
                </c:pt>
                <c:pt idx="1356">
                  <c:v>2.5746822908070639E-5</c:v>
                </c:pt>
                <c:pt idx="1357">
                  <c:v>5.1493645816141277E-5</c:v>
                </c:pt>
                <c:pt idx="1358">
                  <c:v>3.4329097210760854E-5</c:v>
                </c:pt>
                <c:pt idx="1359">
                  <c:v>5.1493645816141277E-5</c:v>
                </c:pt>
                <c:pt idx="1360">
                  <c:v>6.8658194421521707E-5</c:v>
                </c:pt>
                <c:pt idx="1361">
                  <c:v>2.5746822908070639E-5</c:v>
                </c:pt>
                <c:pt idx="1362">
                  <c:v>4.2911371513451069E-5</c:v>
                </c:pt>
                <c:pt idx="1363">
                  <c:v>2.5746822908070639E-5</c:v>
                </c:pt>
                <c:pt idx="1364">
                  <c:v>3.4329097210760854E-5</c:v>
                </c:pt>
                <c:pt idx="1365">
                  <c:v>3.4329097210760854E-5</c:v>
                </c:pt>
                <c:pt idx="1366">
                  <c:v>4.2911371513451069E-5</c:v>
                </c:pt>
                <c:pt idx="1367">
                  <c:v>7.7240468724211909E-5</c:v>
                </c:pt>
                <c:pt idx="1368">
                  <c:v>3.4329097210760854E-5</c:v>
                </c:pt>
                <c:pt idx="1369">
                  <c:v>6.0075920118831492E-5</c:v>
                </c:pt>
                <c:pt idx="1370">
                  <c:v>0</c:v>
                </c:pt>
                <c:pt idx="1371">
                  <c:v>3.4329097210760854E-5</c:v>
                </c:pt>
                <c:pt idx="1372">
                  <c:v>2.5746822908070639E-5</c:v>
                </c:pt>
                <c:pt idx="1373">
                  <c:v>0</c:v>
                </c:pt>
                <c:pt idx="1374">
                  <c:v>3.4329097210760854E-5</c:v>
                </c:pt>
                <c:pt idx="1375">
                  <c:v>5.1493645816141277E-5</c:v>
                </c:pt>
                <c:pt idx="1376">
                  <c:v>2.5746822908070639E-5</c:v>
                </c:pt>
                <c:pt idx="1377">
                  <c:v>4.2911371513451069E-5</c:v>
                </c:pt>
                <c:pt idx="1378">
                  <c:v>4.2911371513451069E-5</c:v>
                </c:pt>
                <c:pt idx="1379">
                  <c:v>4.2911371513451069E-5</c:v>
                </c:pt>
                <c:pt idx="1380">
                  <c:v>5.1493645816141277E-5</c:v>
                </c:pt>
                <c:pt idx="1381">
                  <c:v>8.5822743026902134E-6</c:v>
                </c:pt>
                <c:pt idx="1382">
                  <c:v>6.8658194421521707E-5</c:v>
                </c:pt>
                <c:pt idx="1383">
                  <c:v>5.1493645816141277E-5</c:v>
                </c:pt>
                <c:pt idx="1384">
                  <c:v>3.4329097210760854E-5</c:v>
                </c:pt>
                <c:pt idx="1385">
                  <c:v>5.1493645816141277E-5</c:v>
                </c:pt>
                <c:pt idx="1386">
                  <c:v>4.2911371513451069E-5</c:v>
                </c:pt>
                <c:pt idx="1387">
                  <c:v>2.5746822908070639E-5</c:v>
                </c:pt>
                <c:pt idx="1388">
                  <c:v>3.4329097210760854E-5</c:v>
                </c:pt>
                <c:pt idx="1389">
                  <c:v>4.2911371513451069E-5</c:v>
                </c:pt>
                <c:pt idx="1390">
                  <c:v>4.2911371513451069E-5</c:v>
                </c:pt>
                <c:pt idx="1391">
                  <c:v>8.5822743026902134E-6</c:v>
                </c:pt>
                <c:pt idx="1392">
                  <c:v>2.5746822908070639E-5</c:v>
                </c:pt>
                <c:pt idx="1393">
                  <c:v>5.1493645816141277E-5</c:v>
                </c:pt>
                <c:pt idx="1394">
                  <c:v>2.5746822908070639E-5</c:v>
                </c:pt>
                <c:pt idx="1395">
                  <c:v>3.4329097210760854E-5</c:v>
                </c:pt>
                <c:pt idx="1396">
                  <c:v>1.7164548605380427E-5</c:v>
                </c:pt>
                <c:pt idx="1397">
                  <c:v>3.4329097210760854E-5</c:v>
                </c:pt>
                <c:pt idx="1398">
                  <c:v>8.5822743026902134E-6</c:v>
                </c:pt>
                <c:pt idx="1399">
                  <c:v>7.7240468724211909E-5</c:v>
                </c:pt>
                <c:pt idx="1400">
                  <c:v>3.4329097210760854E-5</c:v>
                </c:pt>
                <c:pt idx="1401">
                  <c:v>1.7164548605380427E-5</c:v>
                </c:pt>
                <c:pt idx="1402">
                  <c:v>1.7164548605380427E-5</c:v>
                </c:pt>
                <c:pt idx="1403">
                  <c:v>1.7164548605380427E-5</c:v>
                </c:pt>
                <c:pt idx="1404">
                  <c:v>1.7164548605380427E-5</c:v>
                </c:pt>
                <c:pt idx="1405">
                  <c:v>0</c:v>
                </c:pt>
                <c:pt idx="1406">
                  <c:v>2.5746822908070639E-5</c:v>
                </c:pt>
                <c:pt idx="1407">
                  <c:v>8.5822743026902134E-6</c:v>
                </c:pt>
                <c:pt idx="1408">
                  <c:v>4.2911371513451069E-5</c:v>
                </c:pt>
                <c:pt idx="1409">
                  <c:v>3.4329097210760854E-5</c:v>
                </c:pt>
                <c:pt idx="1410">
                  <c:v>2.5746822908070639E-5</c:v>
                </c:pt>
                <c:pt idx="1411">
                  <c:v>2.5746822908070639E-5</c:v>
                </c:pt>
                <c:pt idx="1412">
                  <c:v>4.2911371513451069E-5</c:v>
                </c:pt>
                <c:pt idx="1413">
                  <c:v>2.5746822908070639E-5</c:v>
                </c:pt>
                <c:pt idx="1414">
                  <c:v>2.5746822908070639E-5</c:v>
                </c:pt>
                <c:pt idx="1415">
                  <c:v>8.5822743026902134E-6</c:v>
                </c:pt>
                <c:pt idx="1416">
                  <c:v>4.2911371513451069E-5</c:v>
                </c:pt>
                <c:pt idx="1417">
                  <c:v>8.5822743026902134E-6</c:v>
                </c:pt>
                <c:pt idx="1418">
                  <c:v>1.7164548605380427E-5</c:v>
                </c:pt>
                <c:pt idx="1419">
                  <c:v>1.7164548605380427E-5</c:v>
                </c:pt>
                <c:pt idx="1420">
                  <c:v>0</c:v>
                </c:pt>
                <c:pt idx="1421">
                  <c:v>2.5746822908070639E-5</c:v>
                </c:pt>
                <c:pt idx="1422">
                  <c:v>3.4329097210760854E-5</c:v>
                </c:pt>
                <c:pt idx="1423">
                  <c:v>0</c:v>
                </c:pt>
                <c:pt idx="1424">
                  <c:v>1.7164548605380427E-5</c:v>
                </c:pt>
                <c:pt idx="1425">
                  <c:v>1.7164548605380427E-5</c:v>
                </c:pt>
                <c:pt idx="1426">
                  <c:v>8.5822743026902134E-6</c:v>
                </c:pt>
                <c:pt idx="1427">
                  <c:v>8.5822743026902134E-6</c:v>
                </c:pt>
                <c:pt idx="1428">
                  <c:v>1.7164548605380427E-5</c:v>
                </c:pt>
                <c:pt idx="1429">
                  <c:v>3.4329097210760854E-5</c:v>
                </c:pt>
                <c:pt idx="1430">
                  <c:v>1.7164548605380427E-5</c:v>
                </c:pt>
                <c:pt idx="1431">
                  <c:v>8.5822743026902134E-6</c:v>
                </c:pt>
                <c:pt idx="1432">
                  <c:v>3.4329097210760854E-5</c:v>
                </c:pt>
                <c:pt idx="1433">
                  <c:v>3.4329097210760854E-5</c:v>
                </c:pt>
                <c:pt idx="1434">
                  <c:v>3.4329097210760854E-5</c:v>
                </c:pt>
                <c:pt idx="1435">
                  <c:v>1.7164548605380427E-5</c:v>
                </c:pt>
                <c:pt idx="1436">
                  <c:v>8.5822743026902134E-6</c:v>
                </c:pt>
                <c:pt idx="1437">
                  <c:v>1.7164548605380427E-5</c:v>
                </c:pt>
                <c:pt idx="1438">
                  <c:v>0</c:v>
                </c:pt>
                <c:pt idx="1439">
                  <c:v>8.5822743026902134E-6</c:v>
                </c:pt>
                <c:pt idx="1440">
                  <c:v>8.5822743026902134E-6</c:v>
                </c:pt>
                <c:pt idx="1441">
                  <c:v>1.7164548605380427E-5</c:v>
                </c:pt>
                <c:pt idx="1442">
                  <c:v>3.4329097210760854E-5</c:v>
                </c:pt>
                <c:pt idx="1443">
                  <c:v>3.4329097210760854E-5</c:v>
                </c:pt>
                <c:pt idx="1444">
                  <c:v>1.7164548605380427E-5</c:v>
                </c:pt>
                <c:pt idx="1445">
                  <c:v>3.4329097210760854E-5</c:v>
                </c:pt>
                <c:pt idx="1446">
                  <c:v>6.0075920118831492E-5</c:v>
                </c:pt>
                <c:pt idx="1447">
                  <c:v>3.4329097210760854E-5</c:v>
                </c:pt>
                <c:pt idx="1448">
                  <c:v>2.5746822908070639E-5</c:v>
                </c:pt>
                <c:pt idx="1449">
                  <c:v>1.7164548605380427E-5</c:v>
                </c:pt>
                <c:pt idx="1450">
                  <c:v>3.4329097210760854E-5</c:v>
                </c:pt>
                <c:pt idx="1451">
                  <c:v>8.5822743026902134E-6</c:v>
                </c:pt>
                <c:pt idx="1452">
                  <c:v>1.7164548605380427E-5</c:v>
                </c:pt>
                <c:pt idx="1453">
                  <c:v>2.5746822908070639E-5</c:v>
                </c:pt>
                <c:pt idx="1454">
                  <c:v>8.5822743026902134E-6</c:v>
                </c:pt>
                <c:pt idx="1455">
                  <c:v>3.4329097210760854E-5</c:v>
                </c:pt>
                <c:pt idx="1456">
                  <c:v>8.5822743026902134E-6</c:v>
                </c:pt>
                <c:pt idx="1457">
                  <c:v>4.2911371513451069E-5</c:v>
                </c:pt>
                <c:pt idx="1458">
                  <c:v>2.5746822908070639E-5</c:v>
                </c:pt>
                <c:pt idx="1459">
                  <c:v>2.5746822908070639E-5</c:v>
                </c:pt>
                <c:pt idx="1460">
                  <c:v>1.7164548605380427E-5</c:v>
                </c:pt>
                <c:pt idx="1461">
                  <c:v>3.4329097210760854E-5</c:v>
                </c:pt>
                <c:pt idx="1462">
                  <c:v>3.4329097210760854E-5</c:v>
                </c:pt>
                <c:pt idx="1463">
                  <c:v>2.5746822908070639E-5</c:v>
                </c:pt>
                <c:pt idx="1464">
                  <c:v>8.5822743026902134E-6</c:v>
                </c:pt>
                <c:pt idx="1465">
                  <c:v>2.5746822908070639E-5</c:v>
                </c:pt>
                <c:pt idx="1466">
                  <c:v>1.7164548605380427E-5</c:v>
                </c:pt>
                <c:pt idx="1467">
                  <c:v>8.5822743026902134E-6</c:v>
                </c:pt>
                <c:pt idx="1468">
                  <c:v>2.5746822908070639E-5</c:v>
                </c:pt>
                <c:pt idx="1469">
                  <c:v>3.4329097210760854E-5</c:v>
                </c:pt>
                <c:pt idx="1470">
                  <c:v>1.7164548605380427E-5</c:v>
                </c:pt>
                <c:pt idx="1471">
                  <c:v>2.5746822908070639E-5</c:v>
                </c:pt>
                <c:pt idx="1472">
                  <c:v>8.5822743026902134E-6</c:v>
                </c:pt>
                <c:pt idx="1473">
                  <c:v>8.5822743026902134E-6</c:v>
                </c:pt>
                <c:pt idx="1474">
                  <c:v>8.5822743026902134E-6</c:v>
                </c:pt>
                <c:pt idx="1475">
                  <c:v>0</c:v>
                </c:pt>
                <c:pt idx="1476">
                  <c:v>0</c:v>
                </c:pt>
                <c:pt idx="1477">
                  <c:v>2.5746822908070639E-5</c:v>
                </c:pt>
                <c:pt idx="1478">
                  <c:v>1.7164548605380427E-5</c:v>
                </c:pt>
                <c:pt idx="1479">
                  <c:v>1.7164548605380427E-5</c:v>
                </c:pt>
                <c:pt idx="1480">
                  <c:v>8.5822743026902134E-6</c:v>
                </c:pt>
                <c:pt idx="1481">
                  <c:v>2.5746822908070639E-5</c:v>
                </c:pt>
                <c:pt idx="1482">
                  <c:v>0</c:v>
                </c:pt>
                <c:pt idx="1483">
                  <c:v>3.4329097210760854E-5</c:v>
                </c:pt>
                <c:pt idx="1484">
                  <c:v>1.7164548605380427E-5</c:v>
                </c:pt>
                <c:pt idx="1485">
                  <c:v>8.5822743026902134E-6</c:v>
                </c:pt>
                <c:pt idx="1486">
                  <c:v>3.4329097210760854E-5</c:v>
                </c:pt>
                <c:pt idx="1487">
                  <c:v>0</c:v>
                </c:pt>
                <c:pt idx="1488">
                  <c:v>1.7164548605380427E-5</c:v>
                </c:pt>
                <c:pt idx="1489">
                  <c:v>2.5746822908070639E-5</c:v>
                </c:pt>
                <c:pt idx="1490">
                  <c:v>1.7164548605380427E-5</c:v>
                </c:pt>
                <c:pt idx="1491">
                  <c:v>2.5746822908070639E-5</c:v>
                </c:pt>
                <c:pt idx="1492">
                  <c:v>2.5746822908070639E-5</c:v>
                </c:pt>
                <c:pt idx="1493">
                  <c:v>1.7164548605380427E-5</c:v>
                </c:pt>
                <c:pt idx="1494">
                  <c:v>8.5822743026902134E-6</c:v>
                </c:pt>
                <c:pt idx="1495">
                  <c:v>4.2911371513451069E-5</c:v>
                </c:pt>
                <c:pt idx="1496">
                  <c:v>8.5822743026902134E-6</c:v>
                </c:pt>
                <c:pt idx="1497">
                  <c:v>1.7164548605380427E-5</c:v>
                </c:pt>
                <c:pt idx="1498">
                  <c:v>1.7164548605380427E-5</c:v>
                </c:pt>
                <c:pt idx="1499">
                  <c:v>8.5822743026902134E-6</c:v>
                </c:pt>
                <c:pt idx="1500">
                  <c:v>8.5822743026902134E-6</c:v>
                </c:pt>
                <c:pt idx="1501">
                  <c:v>0</c:v>
                </c:pt>
                <c:pt idx="1502">
                  <c:v>2.5746822908070639E-5</c:v>
                </c:pt>
                <c:pt idx="1503">
                  <c:v>1.7164548605380427E-5</c:v>
                </c:pt>
                <c:pt idx="1504">
                  <c:v>1.7164548605380427E-5</c:v>
                </c:pt>
                <c:pt idx="1505">
                  <c:v>8.5822743026902134E-6</c:v>
                </c:pt>
                <c:pt idx="1506">
                  <c:v>1.7164548605380427E-5</c:v>
                </c:pt>
                <c:pt idx="1507">
                  <c:v>8.5822743026902134E-6</c:v>
                </c:pt>
                <c:pt idx="1508">
                  <c:v>3.4329097210760854E-5</c:v>
                </c:pt>
                <c:pt idx="1509">
                  <c:v>2.5746822908070639E-5</c:v>
                </c:pt>
                <c:pt idx="1510">
                  <c:v>4.2911371513451069E-5</c:v>
                </c:pt>
                <c:pt idx="1511">
                  <c:v>8.5822743026902134E-6</c:v>
                </c:pt>
                <c:pt idx="1512">
                  <c:v>8.5822743026902134E-6</c:v>
                </c:pt>
                <c:pt idx="1513">
                  <c:v>0</c:v>
                </c:pt>
                <c:pt idx="1514">
                  <c:v>0</c:v>
                </c:pt>
                <c:pt idx="1515">
                  <c:v>8.5822743026902134E-6</c:v>
                </c:pt>
                <c:pt idx="1516">
                  <c:v>8.5822743026902134E-6</c:v>
                </c:pt>
                <c:pt idx="1517">
                  <c:v>8.5822743026902134E-6</c:v>
                </c:pt>
                <c:pt idx="1518">
                  <c:v>0</c:v>
                </c:pt>
                <c:pt idx="1519">
                  <c:v>1.7164548605380427E-5</c:v>
                </c:pt>
                <c:pt idx="1520">
                  <c:v>1.7164548605380427E-5</c:v>
                </c:pt>
                <c:pt idx="1521">
                  <c:v>2.5746822908070639E-5</c:v>
                </c:pt>
                <c:pt idx="1522">
                  <c:v>1.7164548605380427E-5</c:v>
                </c:pt>
                <c:pt idx="1523">
                  <c:v>8.5822743026902134E-6</c:v>
                </c:pt>
                <c:pt idx="1524">
                  <c:v>8.5822743026902134E-6</c:v>
                </c:pt>
                <c:pt idx="1525">
                  <c:v>8.5822743026902134E-6</c:v>
                </c:pt>
                <c:pt idx="1526">
                  <c:v>8.5822743026902134E-6</c:v>
                </c:pt>
                <c:pt idx="1527">
                  <c:v>1.7164548605380427E-5</c:v>
                </c:pt>
                <c:pt idx="1528">
                  <c:v>0</c:v>
                </c:pt>
                <c:pt idx="1529">
                  <c:v>8.5822743026902134E-6</c:v>
                </c:pt>
                <c:pt idx="1530">
                  <c:v>0</c:v>
                </c:pt>
                <c:pt idx="1531">
                  <c:v>1.7164548605380427E-5</c:v>
                </c:pt>
                <c:pt idx="1532">
                  <c:v>2.5746822908070639E-5</c:v>
                </c:pt>
                <c:pt idx="1533">
                  <c:v>1.7164548605380427E-5</c:v>
                </c:pt>
                <c:pt idx="1534">
                  <c:v>4.2911371513451069E-5</c:v>
                </c:pt>
                <c:pt idx="1535">
                  <c:v>1.7164548605380427E-5</c:v>
                </c:pt>
                <c:pt idx="1536">
                  <c:v>8.5822743026902134E-6</c:v>
                </c:pt>
                <c:pt idx="1537">
                  <c:v>1.7164548605380427E-5</c:v>
                </c:pt>
                <c:pt idx="1538">
                  <c:v>1.7164548605380427E-5</c:v>
                </c:pt>
                <c:pt idx="1539">
                  <c:v>8.5822743026902134E-6</c:v>
                </c:pt>
                <c:pt idx="1540">
                  <c:v>8.5822743026902134E-6</c:v>
                </c:pt>
                <c:pt idx="1541">
                  <c:v>8.5822743026902134E-6</c:v>
                </c:pt>
                <c:pt idx="1542">
                  <c:v>1.7164548605380427E-5</c:v>
                </c:pt>
                <c:pt idx="1543">
                  <c:v>0</c:v>
                </c:pt>
                <c:pt idx="1544">
                  <c:v>2.5746822908070639E-5</c:v>
                </c:pt>
                <c:pt idx="1545">
                  <c:v>1.7164548605380427E-5</c:v>
                </c:pt>
                <c:pt idx="1546">
                  <c:v>0</c:v>
                </c:pt>
                <c:pt idx="1547">
                  <c:v>1.7164548605380427E-5</c:v>
                </c:pt>
                <c:pt idx="1548">
                  <c:v>0</c:v>
                </c:pt>
                <c:pt idx="1549">
                  <c:v>2.5746822908070639E-5</c:v>
                </c:pt>
                <c:pt idx="1550">
                  <c:v>0</c:v>
                </c:pt>
                <c:pt idx="1551">
                  <c:v>2.5746822908070639E-5</c:v>
                </c:pt>
                <c:pt idx="1552">
                  <c:v>8.5822743026902134E-6</c:v>
                </c:pt>
                <c:pt idx="1553">
                  <c:v>0</c:v>
                </c:pt>
                <c:pt idx="1554">
                  <c:v>2.5746822908070639E-5</c:v>
                </c:pt>
                <c:pt idx="1555">
                  <c:v>0</c:v>
                </c:pt>
                <c:pt idx="1556">
                  <c:v>1.7164548605380427E-5</c:v>
                </c:pt>
                <c:pt idx="1557">
                  <c:v>1.7164548605380427E-5</c:v>
                </c:pt>
                <c:pt idx="1558">
                  <c:v>1.7164548605380427E-5</c:v>
                </c:pt>
                <c:pt idx="1559">
                  <c:v>8.5822743026902134E-6</c:v>
                </c:pt>
                <c:pt idx="1560">
                  <c:v>8.5822743026902134E-6</c:v>
                </c:pt>
                <c:pt idx="1561">
                  <c:v>1.7164548605380427E-5</c:v>
                </c:pt>
                <c:pt idx="1562">
                  <c:v>8.5822743026902134E-6</c:v>
                </c:pt>
                <c:pt idx="1563">
                  <c:v>0</c:v>
                </c:pt>
                <c:pt idx="1564">
                  <c:v>0</c:v>
                </c:pt>
                <c:pt idx="1565">
                  <c:v>8.5822743026902134E-6</c:v>
                </c:pt>
                <c:pt idx="1566">
                  <c:v>8.5822743026902134E-6</c:v>
                </c:pt>
                <c:pt idx="1567">
                  <c:v>2.5746822908070639E-5</c:v>
                </c:pt>
                <c:pt idx="1568">
                  <c:v>8.5822743026902134E-6</c:v>
                </c:pt>
                <c:pt idx="1569">
                  <c:v>0</c:v>
                </c:pt>
                <c:pt idx="1570">
                  <c:v>8.5822743026902134E-6</c:v>
                </c:pt>
                <c:pt idx="1571">
                  <c:v>0</c:v>
                </c:pt>
                <c:pt idx="1572">
                  <c:v>8.5822743026902134E-6</c:v>
                </c:pt>
                <c:pt idx="1573">
                  <c:v>8.5822743026902134E-6</c:v>
                </c:pt>
                <c:pt idx="1574">
                  <c:v>8.5822743026902134E-6</c:v>
                </c:pt>
                <c:pt idx="1575">
                  <c:v>0</c:v>
                </c:pt>
                <c:pt idx="1576">
                  <c:v>8.5822743026902134E-6</c:v>
                </c:pt>
                <c:pt idx="1577">
                  <c:v>0</c:v>
                </c:pt>
                <c:pt idx="1578">
                  <c:v>2.5746822908070639E-5</c:v>
                </c:pt>
                <c:pt idx="1579">
                  <c:v>0</c:v>
                </c:pt>
                <c:pt idx="1580">
                  <c:v>0</c:v>
                </c:pt>
                <c:pt idx="1581">
                  <c:v>8.5822743026902134E-6</c:v>
                </c:pt>
                <c:pt idx="1582">
                  <c:v>8.5822743026902134E-6</c:v>
                </c:pt>
                <c:pt idx="1583">
                  <c:v>8.5822743026902134E-6</c:v>
                </c:pt>
                <c:pt idx="1584">
                  <c:v>8.5822743026902134E-6</c:v>
                </c:pt>
                <c:pt idx="1585">
                  <c:v>0</c:v>
                </c:pt>
                <c:pt idx="1586">
                  <c:v>0</c:v>
                </c:pt>
                <c:pt idx="1587">
                  <c:v>8.5822743026902134E-6</c:v>
                </c:pt>
                <c:pt idx="1588">
                  <c:v>1.7164548605380427E-5</c:v>
                </c:pt>
                <c:pt idx="1589">
                  <c:v>0</c:v>
                </c:pt>
                <c:pt idx="1590">
                  <c:v>8.5822743026902134E-6</c:v>
                </c:pt>
                <c:pt idx="1591">
                  <c:v>0</c:v>
                </c:pt>
                <c:pt idx="1592">
                  <c:v>8.5822743026902134E-6</c:v>
                </c:pt>
                <c:pt idx="1593">
                  <c:v>0</c:v>
                </c:pt>
                <c:pt idx="1594">
                  <c:v>0</c:v>
                </c:pt>
                <c:pt idx="1595">
                  <c:v>8.5822743026902134E-6</c:v>
                </c:pt>
                <c:pt idx="1596">
                  <c:v>8.5822743026902134E-6</c:v>
                </c:pt>
                <c:pt idx="1597">
                  <c:v>8.5822743026902134E-6</c:v>
                </c:pt>
                <c:pt idx="1598">
                  <c:v>0</c:v>
                </c:pt>
                <c:pt idx="1599">
                  <c:v>0</c:v>
                </c:pt>
                <c:pt idx="1600">
                  <c:v>2.5746822908070639E-5</c:v>
                </c:pt>
                <c:pt idx="1601">
                  <c:v>8.5822743026902134E-6</c:v>
                </c:pt>
                <c:pt idx="1602">
                  <c:v>8.5822743026902134E-6</c:v>
                </c:pt>
                <c:pt idx="1603">
                  <c:v>8.5822743026902134E-6</c:v>
                </c:pt>
                <c:pt idx="1604">
                  <c:v>8.5822743026902134E-6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8.5822743026902134E-6</c:v>
                </c:pt>
                <c:pt idx="1610">
                  <c:v>1.7164548605380427E-5</c:v>
                </c:pt>
                <c:pt idx="1611">
                  <c:v>8.5822743026902134E-6</c:v>
                </c:pt>
                <c:pt idx="1612">
                  <c:v>8.5822743026902134E-6</c:v>
                </c:pt>
                <c:pt idx="1613">
                  <c:v>1.7164548605380427E-5</c:v>
                </c:pt>
                <c:pt idx="1614">
                  <c:v>8.5822743026902134E-6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8.5822743026902134E-6</c:v>
                </c:pt>
                <c:pt idx="1619">
                  <c:v>8.5822743026902134E-6</c:v>
                </c:pt>
                <c:pt idx="1620">
                  <c:v>0</c:v>
                </c:pt>
                <c:pt idx="1621">
                  <c:v>0</c:v>
                </c:pt>
                <c:pt idx="1622">
                  <c:v>8.5822743026902134E-6</c:v>
                </c:pt>
                <c:pt idx="1623">
                  <c:v>0</c:v>
                </c:pt>
                <c:pt idx="1624">
                  <c:v>8.5822743026902134E-6</c:v>
                </c:pt>
                <c:pt idx="1625">
                  <c:v>8.5822743026902134E-6</c:v>
                </c:pt>
                <c:pt idx="1626">
                  <c:v>8.5822743026902134E-6</c:v>
                </c:pt>
                <c:pt idx="1627">
                  <c:v>8.5822743026902134E-6</c:v>
                </c:pt>
                <c:pt idx="1628">
                  <c:v>8.5822743026902134E-6</c:v>
                </c:pt>
                <c:pt idx="1629">
                  <c:v>0</c:v>
                </c:pt>
                <c:pt idx="1630">
                  <c:v>8.5822743026902134E-6</c:v>
                </c:pt>
                <c:pt idx="1631">
                  <c:v>0</c:v>
                </c:pt>
                <c:pt idx="1632">
                  <c:v>8.5822743026902134E-6</c:v>
                </c:pt>
                <c:pt idx="1633">
                  <c:v>8.5822743026902134E-6</c:v>
                </c:pt>
                <c:pt idx="1634">
                  <c:v>8.5822743026902134E-6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8.5822743026902134E-6</c:v>
                </c:pt>
                <c:pt idx="1639">
                  <c:v>0</c:v>
                </c:pt>
                <c:pt idx="1640">
                  <c:v>0</c:v>
                </c:pt>
                <c:pt idx="1641">
                  <c:v>8.5822743026902134E-6</c:v>
                </c:pt>
                <c:pt idx="1642">
                  <c:v>0</c:v>
                </c:pt>
                <c:pt idx="1643">
                  <c:v>8.5822743026902134E-6</c:v>
                </c:pt>
                <c:pt idx="1644">
                  <c:v>0</c:v>
                </c:pt>
                <c:pt idx="1645">
                  <c:v>8.5822743026902134E-6</c:v>
                </c:pt>
                <c:pt idx="1646">
                  <c:v>1.7164548605380427E-5</c:v>
                </c:pt>
                <c:pt idx="1647">
                  <c:v>0</c:v>
                </c:pt>
                <c:pt idx="1648">
                  <c:v>8.5822743026902134E-6</c:v>
                </c:pt>
                <c:pt idx="1649">
                  <c:v>8.5822743026902134E-6</c:v>
                </c:pt>
                <c:pt idx="1650">
                  <c:v>0</c:v>
                </c:pt>
                <c:pt idx="1651">
                  <c:v>8.5822743026902134E-6</c:v>
                </c:pt>
                <c:pt idx="1652">
                  <c:v>0</c:v>
                </c:pt>
                <c:pt idx="1653">
                  <c:v>1.7164548605380427E-5</c:v>
                </c:pt>
                <c:pt idx="1654">
                  <c:v>8.5822743026902134E-6</c:v>
                </c:pt>
                <c:pt idx="1655">
                  <c:v>8.5822743026902134E-6</c:v>
                </c:pt>
                <c:pt idx="1656">
                  <c:v>0</c:v>
                </c:pt>
                <c:pt idx="1657">
                  <c:v>8.5822743026902134E-6</c:v>
                </c:pt>
                <c:pt idx="1658">
                  <c:v>1.7164548605380427E-5</c:v>
                </c:pt>
                <c:pt idx="1659">
                  <c:v>0</c:v>
                </c:pt>
                <c:pt idx="1660">
                  <c:v>0</c:v>
                </c:pt>
                <c:pt idx="1661">
                  <c:v>8.5822743026902134E-6</c:v>
                </c:pt>
                <c:pt idx="1662">
                  <c:v>1.7164548605380427E-5</c:v>
                </c:pt>
                <c:pt idx="1663">
                  <c:v>8.5822743026902134E-6</c:v>
                </c:pt>
                <c:pt idx="1664">
                  <c:v>1.7164548605380427E-5</c:v>
                </c:pt>
                <c:pt idx="1665">
                  <c:v>8.5822743026902134E-6</c:v>
                </c:pt>
                <c:pt idx="1666">
                  <c:v>0</c:v>
                </c:pt>
                <c:pt idx="1667">
                  <c:v>1.7164548605380427E-5</c:v>
                </c:pt>
                <c:pt idx="1668">
                  <c:v>0</c:v>
                </c:pt>
                <c:pt idx="1669">
                  <c:v>0</c:v>
                </c:pt>
                <c:pt idx="1670">
                  <c:v>8.5822743026902134E-6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8.5822743026902134E-6</c:v>
                </c:pt>
                <c:pt idx="1675">
                  <c:v>0</c:v>
                </c:pt>
                <c:pt idx="1676">
                  <c:v>0</c:v>
                </c:pt>
                <c:pt idx="1677">
                  <c:v>8.5822743026902134E-6</c:v>
                </c:pt>
                <c:pt idx="1678">
                  <c:v>0</c:v>
                </c:pt>
                <c:pt idx="1679">
                  <c:v>0</c:v>
                </c:pt>
                <c:pt idx="1680">
                  <c:v>8.5822743026902134E-6</c:v>
                </c:pt>
                <c:pt idx="1681">
                  <c:v>0</c:v>
                </c:pt>
                <c:pt idx="1682">
                  <c:v>8.5822743026902134E-6</c:v>
                </c:pt>
                <c:pt idx="1683">
                  <c:v>0</c:v>
                </c:pt>
                <c:pt idx="1684">
                  <c:v>8.5822743026902134E-6</c:v>
                </c:pt>
                <c:pt idx="1685">
                  <c:v>1.7164548605380427E-5</c:v>
                </c:pt>
                <c:pt idx="1686">
                  <c:v>0</c:v>
                </c:pt>
                <c:pt idx="1687">
                  <c:v>0</c:v>
                </c:pt>
                <c:pt idx="1688">
                  <c:v>1.7164548605380427E-5</c:v>
                </c:pt>
                <c:pt idx="1689">
                  <c:v>8.5822743026902134E-6</c:v>
                </c:pt>
                <c:pt idx="1690">
                  <c:v>0</c:v>
                </c:pt>
                <c:pt idx="1691">
                  <c:v>0</c:v>
                </c:pt>
                <c:pt idx="1692">
                  <c:v>8.5822743026902134E-6</c:v>
                </c:pt>
                <c:pt idx="1693">
                  <c:v>8.5822743026902134E-6</c:v>
                </c:pt>
                <c:pt idx="1694">
                  <c:v>0</c:v>
                </c:pt>
                <c:pt idx="1695">
                  <c:v>8.5822743026902134E-6</c:v>
                </c:pt>
                <c:pt idx="1696">
                  <c:v>0</c:v>
                </c:pt>
                <c:pt idx="1697">
                  <c:v>0</c:v>
                </c:pt>
                <c:pt idx="1698">
                  <c:v>1.7164548605380427E-5</c:v>
                </c:pt>
                <c:pt idx="1699">
                  <c:v>0</c:v>
                </c:pt>
                <c:pt idx="1700">
                  <c:v>0</c:v>
                </c:pt>
                <c:pt idx="1701">
                  <c:v>2.5746822908070639E-5</c:v>
                </c:pt>
                <c:pt idx="1702">
                  <c:v>0</c:v>
                </c:pt>
                <c:pt idx="1703">
                  <c:v>1.7164548605380427E-5</c:v>
                </c:pt>
                <c:pt idx="1704">
                  <c:v>0</c:v>
                </c:pt>
                <c:pt idx="1705">
                  <c:v>0</c:v>
                </c:pt>
                <c:pt idx="1706">
                  <c:v>8.5822743026902134E-6</c:v>
                </c:pt>
                <c:pt idx="1707">
                  <c:v>0</c:v>
                </c:pt>
                <c:pt idx="1708">
                  <c:v>8.5822743026902134E-6</c:v>
                </c:pt>
                <c:pt idx="1709">
                  <c:v>0</c:v>
                </c:pt>
                <c:pt idx="1710">
                  <c:v>8.5822743026902134E-6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8.5822743026902134E-6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8.5822743026902134E-6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8.5822743026902134E-6</c:v>
                </c:pt>
                <c:pt idx="1728">
                  <c:v>8.5822743026902134E-6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1.7164548605380427E-5</c:v>
                </c:pt>
                <c:pt idx="1733">
                  <c:v>8.5822743026902134E-6</c:v>
                </c:pt>
                <c:pt idx="1734">
                  <c:v>0</c:v>
                </c:pt>
                <c:pt idx="1735">
                  <c:v>0</c:v>
                </c:pt>
                <c:pt idx="1736">
                  <c:v>8.5822743026902134E-6</c:v>
                </c:pt>
                <c:pt idx="1737">
                  <c:v>8.5822743026902134E-6</c:v>
                </c:pt>
                <c:pt idx="1738">
                  <c:v>0</c:v>
                </c:pt>
                <c:pt idx="1739">
                  <c:v>8.5822743026902134E-6</c:v>
                </c:pt>
                <c:pt idx="1740">
                  <c:v>0</c:v>
                </c:pt>
                <c:pt idx="1741">
                  <c:v>0</c:v>
                </c:pt>
                <c:pt idx="1742">
                  <c:v>8.5822743026902134E-6</c:v>
                </c:pt>
                <c:pt idx="1743">
                  <c:v>8.5822743026902134E-6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1.7164548605380427E-5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8.5822743026902134E-6</c:v>
                </c:pt>
                <c:pt idx="1759">
                  <c:v>2.5746822908070639E-5</c:v>
                </c:pt>
                <c:pt idx="1760">
                  <c:v>3.3470869780491831E-4</c:v>
                </c:pt>
                <c:pt idx="1761">
                  <c:v>2.4030368047532597E-4</c:v>
                </c:pt>
                <c:pt idx="1762">
                  <c:v>1.8022776035649446E-4</c:v>
                </c:pt>
                <c:pt idx="1763">
                  <c:v>2.7463277768608683E-4</c:v>
                </c:pt>
                <c:pt idx="1764">
                  <c:v>4.2053144083182046E-4</c:v>
                </c:pt>
                <c:pt idx="1765">
                  <c:v>3.3470869780491831E-4</c:v>
                </c:pt>
                <c:pt idx="1766">
                  <c:v>3.3470869780491831E-4</c:v>
                </c:pt>
                <c:pt idx="1767">
                  <c:v>3.0896187489684764E-4</c:v>
                </c:pt>
                <c:pt idx="1768">
                  <c:v>3.7762006931836941E-4</c:v>
                </c:pt>
                <c:pt idx="1769">
                  <c:v>2.9179732629146726E-4</c:v>
                </c:pt>
                <c:pt idx="1770">
                  <c:v>3.5187324641029874E-4</c:v>
                </c:pt>
                <c:pt idx="1771">
                  <c:v>3.5187324641029874E-4</c:v>
                </c:pt>
                <c:pt idx="1772">
                  <c:v>2.9179732629146726E-4</c:v>
                </c:pt>
                <c:pt idx="1773">
                  <c:v>3.3470869780491831E-4</c:v>
                </c:pt>
                <c:pt idx="1774">
                  <c:v>2.7463277768608683E-4</c:v>
                </c:pt>
                <c:pt idx="1775">
                  <c:v>2.1455685756725532E-4</c:v>
                </c:pt>
                <c:pt idx="1776">
                  <c:v>1.3731638884304341E-4</c:v>
                </c:pt>
                <c:pt idx="1777">
                  <c:v>1.7164548605380427E-4</c:v>
                </c:pt>
                <c:pt idx="1778">
                  <c:v>2.0597458326456511E-4</c:v>
                </c:pt>
                <c:pt idx="1779">
                  <c:v>1.7164548605380427E-4</c:v>
                </c:pt>
                <c:pt idx="1780">
                  <c:v>2.2313913186994554E-4</c:v>
                </c:pt>
                <c:pt idx="1781">
                  <c:v>1.7164548605380427E-4</c:v>
                </c:pt>
                <c:pt idx="1782">
                  <c:v>1.4589866314573363E-4</c:v>
                </c:pt>
                <c:pt idx="1783">
                  <c:v>1.5448093744842382E-4</c:v>
                </c:pt>
                <c:pt idx="1784">
                  <c:v>1.7164548605380427E-4</c:v>
                </c:pt>
                <c:pt idx="1785">
                  <c:v>1.6306321175111406E-4</c:v>
                </c:pt>
                <c:pt idx="1786">
                  <c:v>2.3172140617263575E-4</c:v>
                </c:pt>
                <c:pt idx="1787">
                  <c:v>2.1455685756725532E-4</c:v>
                </c:pt>
                <c:pt idx="1788">
                  <c:v>3.1754414919953793E-4</c:v>
                </c:pt>
                <c:pt idx="1789">
                  <c:v>3.2612642350222812E-4</c:v>
                </c:pt>
                <c:pt idx="1790">
                  <c:v>5.2351873246410299E-4</c:v>
                </c:pt>
                <c:pt idx="1791">
                  <c:v>4.0336689222644003E-4</c:v>
                </c:pt>
                <c:pt idx="1792">
                  <c:v>3.6903779501567917E-4</c:v>
                </c:pt>
                <c:pt idx="1793">
                  <c:v>4.7202508664796175E-4</c:v>
                </c:pt>
                <c:pt idx="1794">
                  <c:v>7.0374649282059748E-4</c:v>
                </c:pt>
                <c:pt idx="1795">
                  <c:v>6.9516421851790729E-4</c:v>
                </c:pt>
                <c:pt idx="1796">
                  <c:v>6.9516421851790729E-4</c:v>
                </c:pt>
                <c:pt idx="1797">
                  <c:v>8.9255652747978215E-4</c:v>
                </c:pt>
                <c:pt idx="1798">
                  <c:v>1.0556197392308962E-3</c:v>
                </c:pt>
                <c:pt idx="1799">
                  <c:v>1.2873411454035319E-3</c:v>
                </c:pt>
                <c:pt idx="1800">
                  <c:v>1.1929361280739396E-3</c:v>
                </c:pt>
                <c:pt idx="1801">
                  <c:v>1.4418220828519557E-3</c:v>
                </c:pt>
                <c:pt idx="1802">
                  <c:v>1.6220498432084503E-3</c:v>
                </c:pt>
                <c:pt idx="1803">
                  <c:v>1.2787588711008417E-3</c:v>
                </c:pt>
                <c:pt idx="1804">
                  <c:v>1.6735434890245916E-3</c:v>
                </c:pt>
                <c:pt idx="1805">
                  <c:v>1.6821257633272818E-3</c:v>
                </c:pt>
                <c:pt idx="1806">
                  <c:v>1.8451889750783956E-3</c:v>
                </c:pt>
                <c:pt idx="1807">
                  <c:v>1.570556197392309E-3</c:v>
                </c:pt>
                <c:pt idx="1808">
                  <c:v>1.8623535236837762E-3</c:v>
                </c:pt>
                <c:pt idx="1809">
                  <c:v>3.1754414919953793E-4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9A-4374-8E12-D4D497D6E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9643296"/>
        <c:axId val="1359648096"/>
      </c:scatterChart>
      <c:valAx>
        <c:axId val="1359643296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8096"/>
        <c:crosses val="autoZero"/>
        <c:crossBetween val="midCat"/>
      </c:valAx>
      <c:valAx>
        <c:axId val="1359648096"/>
        <c:scaling>
          <c:orientation val="minMax"/>
          <c:max val="1.1000000000000001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3296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51380833333333331"/>
          <c:y val="0.66201342592592594"/>
          <c:w val="0.435715625"/>
          <c:h val="9.92194444444444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Queens</a:t>
            </a:r>
          </a:p>
        </c:rich>
      </c:tx>
      <c:layout>
        <c:manualLayout>
          <c:xMode val="edge"/>
          <c:yMode val="edge"/>
          <c:x val="0.7360413194444444"/>
          <c:y val="3.52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3.2293981481481479E-2"/>
          <c:w val="0.85977465277777776"/>
          <c:h val="0.77931296296296293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X$14:$AX$1825</c:f>
              <c:numCache>
                <c:formatCode>General</c:formatCode>
                <c:ptCount val="1812"/>
                <c:pt idx="0">
                  <c:v>2.7020224719101127</c:v>
                </c:pt>
                <c:pt idx="1">
                  <c:v>7.920898876404495</c:v>
                </c:pt>
                <c:pt idx="2">
                  <c:v>6.8844943820224715</c:v>
                </c:pt>
                <c:pt idx="3">
                  <c:v>3.8337078651685395</c:v>
                </c:pt>
                <c:pt idx="4">
                  <c:v>2.6741573033707868</c:v>
                </c:pt>
                <c:pt idx="5">
                  <c:v>2.0008988764044946</c:v>
                </c:pt>
                <c:pt idx="6">
                  <c:v>1.7537078651685396</c:v>
                </c:pt>
                <c:pt idx="7">
                  <c:v>1.5316853932584271</c:v>
                </c:pt>
                <c:pt idx="8">
                  <c:v>1.3186516853932586</c:v>
                </c:pt>
                <c:pt idx="9">
                  <c:v>1.0786516853932586</c:v>
                </c:pt>
                <c:pt idx="10">
                  <c:v>1.01123595505618</c:v>
                </c:pt>
                <c:pt idx="11">
                  <c:v>0.91595505617977546</c:v>
                </c:pt>
                <c:pt idx="12">
                  <c:v>0.83775280898876414</c:v>
                </c:pt>
                <c:pt idx="13">
                  <c:v>0.75955056179775293</c:v>
                </c:pt>
                <c:pt idx="14">
                  <c:v>0.74966292134831469</c:v>
                </c:pt>
                <c:pt idx="15">
                  <c:v>0.67865168539325849</c:v>
                </c:pt>
                <c:pt idx="16">
                  <c:v>0.6067415730337079</c:v>
                </c:pt>
                <c:pt idx="17">
                  <c:v>0.54022471910112368</c:v>
                </c:pt>
                <c:pt idx="18">
                  <c:v>0.53303370786516857</c:v>
                </c:pt>
                <c:pt idx="19">
                  <c:v>0.52134831460674158</c:v>
                </c:pt>
                <c:pt idx="20">
                  <c:v>0.4512359550561798</c:v>
                </c:pt>
                <c:pt idx="21">
                  <c:v>0.4476404494382023</c:v>
                </c:pt>
                <c:pt idx="22">
                  <c:v>0.45213483146067418</c:v>
                </c:pt>
                <c:pt idx="23">
                  <c:v>0.36853932584269666</c:v>
                </c:pt>
                <c:pt idx="24">
                  <c:v>0.43056179775280901</c:v>
                </c:pt>
                <c:pt idx="25">
                  <c:v>0.55910112359550568</c:v>
                </c:pt>
                <c:pt idx="26">
                  <c:v>0.42876404494382026</c:v>
                </c:pt>
                <c:pt idx="27">
                  <c:v>0.41528089887640451</c:v>
                </c:pt>
                <c:pt idx="28">
                  <c:v>0.38292134831460678</c:v>
                </c:pt>
                <c:pt idx="29">
                  <c:v>0.3766292134831461</c:v>
                </c:pt>
                <c:pt idx="30">
                  <c:v>0.3559550561797753</c:v>
                </c:pt>
                <c:pt idx="31">
                  <c:v>0.35056179775280905</c:v>
                </c:pt>
                <c:pt idx="32">
                  <c:v>0.37123595505617984</c:v>
                </c:pt>
                <c:pt idx="33">
                  <c:v>0.4008988764044944</c:v>
                </c:pt>
                <c:pt idx="34">
                  <c:v>0.30471910112359557</c:v>
                </c:pt>
                <c:pt idx="35">
                  <c:v>0.35955056179775285</c:v>
                </c:pt>
                <c:pt idx="36">
                  <c:v>0.33258426966292137</c:v>
                </c:pt>
                <c:pt idx="37">
                  <c:v>0.36584269662921348</c:v>
                </c:pt>
                <c:pt idx="38">
                  <c:v>0.331685393258427</c:v>
                </c:pt>
                <c:pt idx="39">
                  <c:v>0.3577528089887641</c:v>
                </c:pt>
                <c:pt idx="40">
                  <c:v>0.39191011235955059</c:v>
                </c:pt>
                <c:pt idx="41">
                  <c:v>0.37213483146067422</c:v>
                </c:pt>
                <c:pt idx="42">
                  <c:v>0.35325842696629217</c:v>
                </c:pt>
                <c:pt idx="43">
                  <c:v>0.33078651685393262</c:v>
                </c:pt>
                <c:pt idx="44">
                  <c:v>0.34067415730337081</c:v>
                </c:pt>
                <c:pt idx="45">
                  <c:v>0.3523595505617978</c:v>
                </c:pt>
                <c:pt idx="46">
                  <c:v>0.38471910112359559</c:v>
                </c:pt>
                <c:pt idx="47">
                  <c:v>0.37932584269662922</c:v>
                </c:pt>
                <c:pt idx="48">
                  <c:v>0.41348314606741576</c:v>
                </c:pt>
                <c:pt idx="49">
                  <c:v>0.41617977528089894</c:v>
                </c:pt>
                <c:pt idx="50">
                  <c:v>0.4476404494382023</c:v>
                </c:pt>
                <c:pt idx="51">
                  <c:v>0.41887640449438207</c:v>
                </c:pt>
                <c:pt idx="52">
                  <c:v>0.37483146067415735</c:v>
                </c:pt>
                <c:pt idx="53">
                  <c:v>0.39910112359550565</c:v>
                </c:pt>
                <c:pt idx="54">
                  <c:v>0.43685393258426969</c:v>
                </c:pt>
                <c:pt idx="55">
                  <c:v>0.37573033707865172</c:v>
                </c:pt>
                <c:pt idx="56">
                  <c:v>0.43595505617977531</c:v>
                </c:pt>
                <c:pt idx="57">
                  <c:v>0.43595505617977531</c:v>
                </c:pt>
                <c:pt idx="58">
                  <c:v>0.44314606741573043</c:v>
                </c:pt>
                <c:pt idx="59">
                  <c:v>0.43685393258426969</c:v>
                </c:pt>
                <c:pt idx="60">
                  <c:v>0.42426966292134838</c:v>
                </c:pt>
                <c:pt idx="61">
                  <c:v>0.45752808988764049</c:v>
                </c:pt>
                <c:pt idx="62">
                  <c:v>0.44494382022471918</c:v>
                </c:pt>
                <c:pt idx="63">
                  <c:v>0.47640449438202248</c:v>
                </c:pt>
                <c:pt idx="64">
                  <c:v>0.46651685393258435</c:v>
                </c:pt>
                <c:pt idx="65">
                  <c:v>0.49078651685393265</c:v>
                </c:pt>
                <c:pt idx="66">
                  <c:v>0.47640449438202248</c:v>
                </c:pt>
                <c:pt idx="67">
                  <c:v>0.47820224719101129</c:v>
                </c:pt>
                <c:pt idx="68">
                  <c:v>0.48629213483146072</c:v>
                </c:pt>
                <c:pt idx="69">
                  <c:v>0.51056179775280908</c:v>
                </c:pt>
                <c:pt idx="70">
                  <c:v>0.52584269662921357</c:v>
                </c:pt>
                <c:pt idx="71">
                  <c:v>0.50337078651685396</c:v>
                </c:pt>
                <c:pt idx="72">
                  <c:v>0.50067415730337084</c:v>
                </c:pt>
                <c:pt idx="73">
                  <c:v>0.58337078651685403</c:v>
                </c:pt>
                <c:pt idx="74">
                  <c:v>0.58876404494382029</c:v>
                </c:pt>
                <c:pt idx="75">
                  <c:v>0.62471910112359563</c:v>
                </c:pt>
                <c:pt idx="76">
                  <c:v>0.56000000000000005</c:v>
                </c:pt>
                <c:pt idx="77">
                  <c:v>0.58067415730337091</c:v>
                </c:pt>
                <c:pt idx="78">
                  <c:v>0.53303370786516857</c:v>
                </c:pt>
                <c:pt idx="79">
                  <c:v>0.59146067415730341</c:v>
                </c:pt>
                <c:pt idx="80">
                  <c:v>0.62471910112359563</c:v>
                </c:pt>
                <c:pt idx="81">
                  <c:v>0.54202247191011232</c:v>
                </c:pt>
                <c:pt idx="82">
                  <c:v>0.60943820224719114</c:v>
                </c:pt>
                <c:pt idx="83">
                  <c:v>0.62741573033707876</c:v>
                </c:pt>
                <c:pt idx="84">
                  <c:v>0.64179775280898876</c:v>
                </c:pt>
                <c:pt idx="85">
                  <c:v>0.62921348314606751</c:v>
                </c:pt>
                <c:pt idx="86">
                  <c:v>0.59505617977528091</c:v>
                </c:pt>
                <c:pt idx="87">
                  <c:v>0.59685393258426966</c:v>
                </c:pt>
                <c:pt idx="88">
                  <c:v>0.63820224719101126</c:v>
                </c:pt>
                <c:pt idx="89">
                  <c:v>0.64898876404494388</c:v>
                </c:pt>
                <c:pt idx="90">
                  <c:v>0.6031460674157304</c:v>
                </c:pt>
                <c:pt idx="91">
                  <c:v>0.63640449438202251</c:v>
                </c:pt>
                <c:pt idx="92">
                  <c:v>0.67235955056179786</c:v>
                </c:pt>
                <c:pt idx="93">
                  <c:v>0.64359550561797763</c:v>
                </c:pt>
                <c:pt idx="94">
                  <c:v>0.651685393258427</c:v>
                </c:pt>
                <c:pt idx="95">
                  <c:v>0.68404494382022474</c:v>
                </c:pt>
                <c:pt idx="96">
                  <c:v>0.67865168539325849</c:v>
                </c:pt>
                <c:pt idx="97">
                  <c:v>0.69932584269662934</c:v>
                </c:pt>
                <c:pt idx="98">
                  <c:v>0.73617977528089895</c:v>
                </c:pt>
                <c:pt idx="99">
                  <c:v>0.68044943820224724</c:v>
                </c:pt>
                <c:pt idx="100">
                  <c:v>0.69213483146067423</c:v>
                </c:pt>
                <c:pt idx="101">
                  <c:v>0.65977528089887649</c:v>
                </c:pt>
                <c:pt idx="102">
                  <c:v>0.72179775280898884</c:v>
                </c:pt>
                <c:pt idx="103">
                  <c:v>0.66426966292134837</c:v>
                </c:pt>
                <c:pt idx="104">
                  <c:v>0.70561797752808997</c:v>
                </c:pt>
                <c:pt idx="105">
                  <c:v>0.69213483146067423</c:v>
                </c:pt>
                <c:pt idx="106">
                  <c:v>0.68044943820224724</c:v>
                </c:pt>
                <c:pt idx="107">
                  <c:v>0.66247191011235962</c:v>
                </c:pt>
                <c:pt idx="108">
                  <c:v>0.68494382022471911</c:v>
                </c:pt>
                <c:pt idx="109">
                  <c:v>0.65977528089887649</c:v>
                </c:pt>
                <c:pt idx="110">
                  <c:v>0.66876404494382025</c:v>
                </c:pt>
                <c:pt idx="111">
                  <c:v>0.6966292134831461</c:v>
                </c:pt>
                <c:pt idx="112">
                  <c:v>0.72359550561797759</c:v>
                </c:pt>
                <c:pt idx="113">
                  <c:v>0.69483146067415735</c:v>
                </c:pt>
                <c:pt idx="114">
                  <c:v>0.7119101123595506</c:v>
                </c:pt>
                <c:pt idx="115">
                  <c:v>0.72539325842696634</c:v>
                </c:pt>
                <c:pt idx="116">
                  <c:v>0.69213483146067423</c:v>
                </c:pt>
                <c:pt idx="117">
                  <c:v>0.69932584269662934</c:v>
                </c:pt>
                <c:pt idx="118">
                  <c:v>0.72269662921348321</c:v>
                </c:pt>
                <c:pt idx="119">
                  <c:v>0.70022471910112372</c:v>
                </c:pt>
                <c:pt idx="120">
                  <c:v>0.72808988764044946</c:v>
                </c:pt>
                <c:pt idx="121">
                  <c:v>0.7379775280898877</c:v>
                </c:pt>
                <c:pt idx="122">
                  <c:v>0.78561797752808993</c:v>
                </c:pt>
                <c:pt idx="123">
                  <c:v>0.78382022471910118</c:v>
                </c:pt>
                <c:pt idx="124">
                  <c:v>0.77842696629213493</c:v>
                </c:pt>
                <c:pt idx="125">
                  <c:v>0.7119101123595506</c:v>
                </c:pt>
                <c:pt idx="126">
                  <c:v>0.77842696629213493</c:v>
                </c:pt>
                <c:pt idx="127">
                  <c:v>0.72179775280898884</c:v>
                </c:pt>
                <c:pt idx="128">
                  <c:v>0.79101123595505629</c:v>
                </c:pt>
                <c:pt idx="129">
                  <c:v>0.77573033707865169</c:v>
                </c:pt>
                <c:pt idx="130">
                  <c:v>0.79101123595505629</c:v>
                </c:pt>
                <c:pt idx="131">
                  <c:v>0.76584269662921356</c:v>
                </c:pt>
                <c:pt idx="132">
                  <c:v>0.76943820224719117</c:v>
                </c:pt>
                <c:pt idx="133">
                  <c:v>0.79910112359550567</c:v>
                </c:pt>
                <c:pt idx="134">
                  <c:v>0.74966292134831469</c:v>
                </c:pt>
                <c:pt idx="135">
                  <c:v>0.76584269662921356</c:v>
                </c:pt>
                <c:pt idx="136">
                  <c:v>0.77573033707865169</c:v>
                </c:pt>
                <c:pt idx="137">
                  <c:v>0.81617977528089902</c:v>
                </c:pt>
                <c:pt idx="138">
                  <c:v>0.72539325842696634</c:v>
                </c:pt>
                <c:pt idx="139">
                  <c:v>0.75325842696629219</c:v>
                </c:pt>
                <c:pt idx="140">
                  <c:v>0.77303370786516856</c:v>
                </c:pt>
                <c:pt idx="141">
                  <c:v>0.80629213483146078</c:v>
                </c:pt>
                <c:pt idx="142">
                  <c:v>0.84943820224719113</c:v>
                </c:pt>
                <c:pt idx="143">
                  <c:v>0.80449438202247203</c:v>
                </c:pt>
                <c:pt idx="144">
                  <c:v>0.8539325842696629</c:v>
                </c:pt>
                <c:pt idx="145">
                  <c:v>0.82876404494382028</c:v>
                </c:pt>
                <c:pt idx="146">
                  <c:v>0.91146067415730347</c:v>
                </c:pt>
                <c:pt idx="147">
                  <c:v>0.89078651685393262</c:v>
                </c:pt>
                <c:pt idx="148">
                  <c:v>0.85213483146067415</c:v>
                </c:pt>
                <c:pt idx="149">
                  <c:v>0.85033707865168551</c:v>
                </c:pt>
                <c:pt idx="150">
                  <c:v>0.8539325842696629</c:v>
                </c:pt>
                <c:pt idx="151">
                  <c:v>0.81887640449438204</c:v>
                </c:pt>
                <c:pt idx="152">
                  <c:v>0.82786516853932601</c:v>
                </c:pt>
                <c:pt idx="153">
                  <c:v>0.8314606741573034</c:v>
                </c:pt>
                <c:pt idx="154">
                  <c:v>0.87550561797752813</c:v>
                </c:pt>
                <c:pt idx="155">
                  <c:v>0.86561797752809</c:v>
                </c:pt>
                <c:pt idx="156">
                  <c:v>0.82516853932584278</c:v>
                </c:pt>
                <c:pt idx="157">
                  <c:v>0.84943820224719113</c:v>
                </c:pt>
                <c:pt idx="158">
                  <c:v>0.8880898876404496</c:v>
                </c:pt>
                <c:pt idx="159">
                  <c:v>0.88359550561797751</c:v>
                </c:pt>
                <c:pt idx="160">
                  <c:v>0.898876404494382</c:v>
                </c:pt>
                <c:pt idx="161">
                  <c:v>0.8880898876404496</c:v>
                </c:pt>
                <c:pt idx="162">
                  <c:v>0.8539325842696629</c:v>
                </c:pt>
                <c:pt idx="163">
                  <c:v>0.90247191011235961</c:v>
                </c:pt>
                <c:pt idx="164">
                  <c:v>0.82337078651685403</c:v>
                </c:pt>
                <c:pt idx="165">
                  <c:v>0.89707865168539347</c:v>
                </c:pt>
                <c:pt idx="166">
                  <c:v>0.92314606741573035</c:v>
                </c:pt>
                <c:pt idx="167">
                  <c:v>0.86921348314606761</c:v>
                </c:pt>
                <c:pt idx="168">
                  <c:v>0.91505617977528098</c:v>
                </c:pt>
                <c:pt idx="169">
                  <c:v>0.9555056179775282</c:v>
                </c:pt>
                <c:pt idx="170">
                  <c:v>0.91955056179775296</c:v>
                </c:pt>
                <c:pt idx="171">
                  <c:v>0.98786516853932593</c:v>
                </c:pt>
                <c:pt idx="172">
                  <c:v>0.94471910112359558</c:v>
                </c:pt>
                <c:pt idx="173">
                  <c:v>0.90966292134831461</c:v>
                </c:pt>
                <c:pt idx="174">
                  <c:v>0.89258426966292137</c:v>
                </c:pt>
                <c:pt idx="175">
                  <c:v>0.91775280898876421</c:v>
                </c:pt>
                <c:pt idx="176">
                  <c:v>0.9779775280898878</c:v>
                </c:pt>
                <c:pt idx="177">
                  <c:v>0.96179775280898883</c:v>
                </c:pt>
                <c:pt idx="178">
                  <c:v>0.86921348314606761</c:v>
                </c:pt>
                <c:pt idx="179">
                  <c:v>0.97887640449438207</c:v>
                </c:pt>
                <c:pt idx="180">
                  <c:v>0.9555056179775282</c:v>
                </c:pt>
                <c:pt idx="181">
                  <c:v>0.94022471910112382</c:v>
                </c:pt>
                <c:pt idx="182">
                  <c:v>0.93123595505617995</c:v>
                </c:pt>
                <c:pt idx="183">
                  <c:v>0.87730337078651699</c:v>
                </c:pt>
                <c:pt idx="184">
                  <c:v>0.9483146067415732</c:v>
                </c:pt>
                <c:pt idx="185">
                  <c:v>0.91415730337078671</c:v>
                </c:pt>
                <c:pt idx="186">
                  <c:v>0.98067415730337082</c:v>
                </c:pt>
                <c:pt idx="187">
                  <c:v>0.96269662921348331</c:v>
                </c:pt>
                <c:pt idx="188">
                  <c:v>0.96539325842696633</c:v>
                </c:pt>
                <c:pt idx="189">
                  <c:v>0.97258426966292144</c:v>
                </c:pt>
                <c:pt idx="190">
                  <c:v>0.93213483146067422</c:v>
                </c:pt>
                <c:pt idx="191">
                  <c:v>0.97078651685393269</c:v>
                </c:pt>
                <c:pt idx="192">
                  <c:v>0.94741573033707871</c:v>
                </c:pt>
                <c:pt idx="193">
                  <c:v>0.96179775280898883</c:v>
                </c:pt>
                <c:pt idx="194">
                  <c:v>0.99415730337078656</c:v>
                </c:pt>
                <c:pt idx="195">
                  <c:v>0.95640449438202257</c:v>
                </c:pt>
                <c:pt idx="196">
                  <c:v>1.0148314606741573</c:v>
                </c:pt>
                <c:pt idx="197">
                  <c:v>0.95730337078651695</c:v>
                </c:pt>
                <c:pt idx="198">
                  <c:v>1.0516853932584271</c:v>
                </c:pt>
                <c:pt idx="199">
                  <c:v>1.0076404494382025</c:v>
                </c:pt>
                <c:pt idx="200">
                  <c:v>0.93123595505617995</c:v>
                </c:pt>
                <c:pt idx="201">
                  <c:v>0.97707865168539332</c:v>
                </c:pt>
                <c:pt idx="202">
                  <c:v>0.96449438202247206</c:v>
                </c:pt>
                <c:pt idx="203">
                  <c:v>0.95370786516853945</c:v>
                </c:pt>
                <c:pt idx="204">
                  <c:v>1.0624719101123596</c:v>
                </c:pt>
                <c:pt idx="205">
                  <c:v>0.93483146067415746</c:v>
                </c:pt>
                <c:pt idx="206">
                  <c:v>0.96539325842696633</c:v>
                </c:pt>
                <c:pt idx="207">
                  <c:v>0.95640449438202257</c:v>
                </c:pt>
                <c:pt idx="208">
                  <c:v>0.9968539325842698</c:v>
                </c:pt>
                <c:pt idx="209">
                  <c:v>0.95101123595505621</c:v>
                </c:pt>
                <c:pt idx="210">
                  <c:v>0.96539325842696633</c:v>
                </c:pt>
                <c:pt idx="211">
                  <c:v>0.99865168539325855</c:v>
                </c:pt>
                <c:pt idx="212">
                  <c:v>0.95730337078651695</c:v>
                </c:pt>
                <c:pt idx="213">
                  <c:v>0.98067415730337082</c:v>
                </c:pt>
                <c:pt idx="214">
                  <c:v>0.99056179775280895</c:v>
                </c:pt>
                <c:pt idx="215">
                  <c:v>0.98516853932584292</c:v>
                </c:pt>
                <c:pt idx="216">
                  <c:v>0.95280898876404496</c:v>
                </c:pt>
                <c:pt idx="217">
                  <c:v>0.94741573033707871</c:v>
                </c:pt>
                <c:pt idx="218">
                  <c:v>0.97438202247191019</c:v>
                </c:pt>
                <c:pt idx="219">
                  <c:v>1.0903370786516855</c:v>
                </c:pt>
                <c:pt idx="220">
                  <c:v>1.1200000000000001</c:v>
                </c:pt>
                <c:pt idx="221">
                  <c:v>1.0723595505617978</c:v>
                </c:pt>
                <c:pt idx="222">
                  <c:v>0.99505617977528105</c:v>
                </c:pt>
                <c:pt idx="223">
                  <c:v>1.0013483146067417</c:v>
                </c:pt>
                <c:pt idx="224">
                  <c:v>0.93932584269662933</c:v>
                </c:pt>
                <c:pt idx="225">
                  <c:v>0.95280898876404496</c:v>
                </c:pt>
                <c:pt idx="226">
                  <c:v>0.9698876404494382</c:v>
                </c:pt>
                <c:pt idx="227">
                  <c:v>0.94921348314606746</c:v>
                </c:pt>
                <c:pt idx="228">
                  <c:v>0.98337078651685406</c:v>
                </c:pt>
                <c:pt idx="229">
                  <c:v>1.0283146067415732</c:v>
                </c:pt>
                <c:pt idx="230">
                  <c:v>0.93213483146067422</c:v>
                </c:pt>
                <c:pt idx="231">
                  <c:v>1.0130337078651686</c:v>
                </c:pt>
                <c:pt idx="232">
                  <c:v>0.96269662921348331</c:v>
                </c:pt>
                <c:pt idx="233">
                  <c:v>1.0013483146067417</c:v>
                </c:pt>
                <c:pt idx="234">
                  <c:v>0.99146067415730343</c:v>
                </c:pt>
                <c:pt idx="235">
                  <c:v>0.95820224719101132</c:v>
                </c:pt>
                <c:pt idx="236">
                  <c:v>1.0166292134831461</c:v>
                </c:pt>
                <c:pt idx="237">
                  <c:v>0.95820224719101132</c:v>
                </c:pt>
                <c:pt idx="238">
                  <c:v>0.99865168539325855</c:v>
                </c:pt>
                <c:pt idx="239">
                  <c:v>0.94471910112359558</c:v>
                </c:pt>
                <c:pt idx="240">
                  <c:v>0.96089887640449456</c:v>
                </c:pt>
                <c:pt idx="241">
                  <c:v>0.95011235955056195</c:v>
                </c:pt>
                <c:pt idx="242">
                  <c:v>1.0184269662921348</c:v>
                </c:pt>
                <c:pt idx="243">
                  <c:v>1.0220224719101123</c:v>
                </c:pt>
                <c:pt idx="244">
                  <c:v>1.0741573033707865</c:v>
                </c:pt>
                <c:pt idx="245">
                  <c:v>0.9932584269662923</c:v>
                </c:pt>
                <c:pt idx="246">
                  <c:v>0.98067415730337082</c:v>
                </c:pt>
                <c:pt idx="247">
                  <c:v>0.93932584269662933</c:v>
                </c:pt>
                <c:pt idx="248">
                  <c:v>0.95820224719101132</c:v>
                </c:pt>
                <c:pt idx="249">
                  <c:v>0.94022471910112382</c:v>
                </c:pt>
                <c:pt idx="250">
                  <c:v>0.95011235955056195</c:v>
                </c:pt>
                <c:pt idx="251">
                  <c:v>0.92943820224719109</c:v>
                </c:pt>
                <c:pt idx="252">
                  <c:v>0.99505617977528105</c:v>
                </c:pt>
                <c:pt idx="253">
                  <c:v>1.0004494382022473</c:v>
                </c:pt>
                <c:pt idx="254">
                  <c:v>1.0220224719101123</c:v>
                </c:pt>
                <c:pt idx="255">
                  <c:v>0.95101123595505621</c:v>
                </c:pt>
                <c:pt idx="256">
                  <c:v>0.93752808988764047</c:v>
                </c:pt>
                <c:pt idx="257">
                  <c:v>0.91685393258426973</c:v>
                </c:pt>
                <c:pt idx="258">
                  <c:v>0.92674157303370785</c:v>
                </c:pt>
                <c:pt idx="259">
                  <c:v>0.93123595505617995</c:v>
                </c:pt>
                <c:pt idx="260">
                  <c:v>0.99865168539325855</c:v>
                </c:pt>
                <c:pt idx="261">
                  <c:v>0.96269662921348331</c:v>
                </c:pt>
                <c:pt idx="262">
                  <c:v>0.9555056179775282</c:v>
                </c:pt>
                <c:pt idx="263">
                  <c:v>0.94292134831460683</c:v>
                </c:pt>
                <c:pt idx="264">
                  <c:v>0.9438202247191011</c:v>
                </c:pt>
                <c:pt idx="265">
                  <c:v>0.94292134831460683</c:v>
                </c:pt>
                <c:pt idx="266">
                  <c:v>0.9555056179775282</c:v>
                </c:pt>
                <c:pt idx="267">
                  <c:v>1.0220224719101123</c:v>
                </c:pt>
                <c:pt idx="268">
                  <c:v>1.0004494382022473</c:v>
                </c:pt>
                <c:pt idx="269">
                  <c:v>1.0364044943820225</c:v>
                </c:pt>
                <c:pt idx="270">
                  <c:v>1.0534831460674159</c:v>
                </c:pt>
                <c:pt idx="271">
                  <c:v>0.92314606741573035</c:v>
                </c:pt>
                <c:pt idx="272">
                  <c:v>0.95640449438202257</c:v>
                </c:pt>
                <c:pt idx="273">
                  <c:v>0.99056179775280895</c:v>
                </c:pt>
                <c:pt idx="274">
                  <c:v>0.99505617977528105</c:v>
                </c:pt>
                <c:pt idx="275">
                  <c:v>0.96898876404494394</c:v>
                </c:pt>
                <c:pt idx="276">
                  <c:v>0.94741573033707871</c:v>
                </c:pt>
                <c:pt idx="277">
                  <c:v>0.95101123595505621</c:v>
                </c:pt>
                <c:pt idx="278">
                  <c:v>1.0130337078651686</c:v>
                </c:pt>
                <c:pt idx="279">
                  <c:v>0.95910112359550581</c:v>
                </c:pt>
                <c:pt idx="280">
                  <c:v>0.90426966292134836</c:v>
                </c:pt>
                <c:pt idx="281">
                  <c:v>0.96719101123595519</c:v>
                </c:pt>
                <c:pt idx="282">
                  <c:v>0.97168539325842695</c:v>
                </c:pt>
                <c:pt idx="283">
                  <c:v>0.95820224719101132</c:v>
                </c:pt>
                <c:pt idx="284">
                  <c:v>0.97078651685393269</c:v>
                </c:pt>
                <c:pt idx="285">
                  <c:v>0.9438202247191011</c:v>
                </c:pt>
                <c:pt idx="286">
                  <c:v>0.90426966292134836</c:v>
                </c:pt>
                <c:pt idx="287">
                  <c:v>0.94651685393258433</c:v>
                </c:pt>
                <c:pt idx="288">
                  <c:v>0.90966292134831461</c:v>
                </c:pt>
                <c:pt idx="289">
                  <c:v>0.99775280898876406</c:v>
                </c:pt>
                <c:pt idx="290">
                  <c:v>0.95460674157303371</c:v>
                </c:pt>
                <c:pt idx="291">
                  <c:v>0.99595505617977531</c:v>
                </c:pt>
                <c:pt idx="292">
                  <c:v>1.0121348314606742</c:v>
                </c:pt>
                <c:pt idx="293">
                  <c:v>1.0822471910112359</c:v>
                </c:pt>
                <c:pt idx="294">
                  <c:v>1.0166292134831461</c:v>
                </c:pt>
                <c:pt idx="295">
                  <c:v>0.96000000000000008</c:v>
                </c:pt>
                <c:pt idx="296">
                  <c:v>0.9213483146067416</c:v>
                </c:pt>
                <c:pt idx="297">
                  <c:v>0.96359550561797758</c:v>
                </c:pt>
                <c:pt idx="298">
                  <c:v>0.93752808988764047</c:v>
                </c:pt>
                <c:pt idx="299">
                  <c:v>0.95640449438202257</c:v>
                </c:pt>
                <c:pt idx="300">
                  <c:v>0.97078651685393269</c:v>
                </c:pt>
                <c:pt idx="301">
                  <c:v>0.9105617977528091</c:v>
                </c:pt>
                <c:pt idx="302">
                  <c:v>0.92044943820224723</c:v>
                </c:pt>
                <c:pt idx="303">
                  <c:v>0.93033707865168547</c:v>
                </c:pt>
                <c:pt idx="304">
                  <c:v>0.91595505617977546</c:v>
                </c:pt>
                <c:pt idx="305">
                  <c:v>0.98606741573033718</c:v>
                </c:pt>
                <c:pt idx="306">
                  <c:v>0.92314606741573035</c:v>
                </c:pt>
                <c:pt idx="307">
                  <c:v>0.99415730337078656</c:v>
                </c:pt>
                <c:pt idx="308">
                  <c:v>0.98426966292134843</c:v>
                </c:pt>
                <c:pt idx="309">
                  <c:v>0.9483146067415732</c:v>
                </c:pt>
                <c:pt idx="310">
                  <c:v>0.95820224719101132</c:v>
                </c:pt>
                <c:pt idx="311">
                  <c:v>0.9779775280898878</c:v>
                </c:pt>
                <c:pt idx="312">
                  <c:v>0.94292134831460683</c:v>
                </c:pt>
                <c:pt idx="313">
                  <c:v>1.0274157303370788</c:v>
                </c:pt>
                <c:pt idx="314">
                  <c:v>0.9213483146067416</c:v>
                </c:pt>
                <c:pt idx="315">
                  <c:v>0.97887640449438207</c:v>
                </c:pt>
                <c:pt idx="316">
                  <c:v>0.98516853932584292</c:v>
                </c:pt>
                <c:pt idx="317">
                  <c:v>1.1002247191011236</c:v>
                </c:pt>
                <c:pt idx="318">
                  <c:v>0.9519101123595507</c:v>
                </c:pt>
                <c:pt idx="319">
                  <c:v>0.9968539325842698</c:v>
                </c:pt>
                <c:pt idx="320">
                  <c:v>0.88988764044943836</c:v>
                </c:pt>
                <c:pt idx="321">
                  <c:v>0.92314606741573035</c:v>
                </c:pt>
                <c:pt idx="322">
                  <c:v>0.89797752808988773</c:v>
                </c:pt>
                <c:pt idx="323">
                  <c:v>0.93932584269662933</c:v>
                </c:pt>
                <c:pt idx="324">
                  <c:v>0.98516853932584292</c:v>
                </c:pt>
                <c:pt idx="325">
                  <c:v>0.96808988764044945</c:v>
                </c:pt>
                <c:pt idx="326">
                  <c:v>0.94112359550561808</c:v>
                </c:pt>
                <c:pt idx="327">
                  <c:v>0.9483146067415732</c:v>
                </c:pt>
                <c:pt idx="328">
                  <c:v>0.89797752808988773</c:v>
                </c:pt>
                <c:pt idx="329">
                  <c:v>0.96449438202247206</c:v>
                </c:pt>
                <c:pt idx="330">
                  <c:v>0.90067415730337075</c:v>
                </c:pt>
                <c:pt idx="331">
                  <c:v>0.97258426966292144</c:v>
                </c:pt>
                <c:pt idx="332">
                  <c:v>0.9105617977528091</c:v>
                </c:pt>
                <c:pt idx="333">
                  <c:v>0.96898876404494394</c:v>
                </c:pt>
                <c:pt idx="334">
                  <c:v>1.0085393258426967</c:v>
                </c:pt>
                <c:pt idx="335">
                  <c:v>0.89528089887640461</c:v>
                </c:pt>
                <c:pt idx="336">
                  <c:v>0.92674157303370785</c:v>
                </c:pt>
                <c:pt idx="337">
                  <c:v>0.94651685393258433</c:v>
                </c:pt>
                <c:pt idx="338">
                  <c:v>0.91685393258426973</c:v>
                </c:pt>
                <c:pt idx="339">
                  <c:v>0.93662921348314621</c:v>
                </c:pt>
                <c:pt idx="340">
                  <c:v>0.98157303370786531</c:v>
                </c:pt>
                <c:pt idx="341">
                  <c:v>0.91775280898876421</c:v>
                </c:pt>
                <c:pt idx="342">
                  <c:v>1.0382022471910113</c:v>
                </c:pt>
                <c:pt idx="343">
                  <c:v>0.99505617977528105</c:v>
                </c:pt>
                <c:pt idx="344">
                  <c:v>0.92764044943820234</c:v>
                </c:pt>
                <c:pt idx="345">
                  <c:v>0.9033707865168541</c:v>
                </c:pt>
                <c:pt idx="346">
                  <c:v>0.9033707865168541</c:v>
                </c:pt>
                <c:pt idx="347">
                  <c:v>0.89617977528089898</c:v>
                </c:pt>
                <c:pt idx="348">
                  <c:v>0.88719101123595512</c:v>
                </c:pt>
                <c:pt idx="349">
                  <c:v>0.91685393258426973</c:v>
                </c:pt>
                <c:pt idx="350">
                  <c:v>0.87730337078651699</c:v>
                </c:pt>
                <c:pt idx="351">
                  <c:v>0.92224719101123609</c:v>
                </c:pt>
                <c:pt idx="352">
                  <c:v>0.89438202247191023</c:v>
                </c:pt>
                <c:pt idx="353">
                  <c:v>0.93662921348314621</c:v>
                </c:pt>
                <c:pt idx="354">
                  <c:v>0.91146067415730347</c:v>
                </c:pt>
                <c:pt idx="355">
                  <c:v>0.89438202247191023</c:v>
                </c:pt>
                <c:pt idx="356">
                  <c:v>0.92044943820224723</c:v>
                </c:pt>
                <c:pt idx="357">
                  <c:v>0.89977528089887648</c:v>
                </c:pt>
                <c:pt idx="358">
                  <c:v>0.93213483146067422</c:v>
                </c:pt>
                <c:pt idx="359">
                  <c:v>0.9213483146067416</c:v>
                </c:pt>
                <c:pt idx="360">
                  <c:v>0.93662921348314621</c:v>
                </c:pt>
                <c:pt idx="361">
                  <c:v>0.92853932584269661</c:v>
                </c:pt>
                <c:pt idx="362">
                  <c:v>0.88269662921348324</c:v>
                </c:pt>
                <c:pt idx="363">
                  <c:v>0.90067415730337075</c:v>
                </c:pt>
                <c:pt idx="364">
                  <c:v>0.95730337078651695</c:v>
                </c:pt>
                <c:pt idx="365">
                  <c:v>0.88539325842696637</c:v>
                </c:pt>
                <c:pt idx="366">
                  <c:v>0.91955056179775296</c:v>
                </c:pt>
                <c:pt idx="367">
                  <c:v>0.92224719101123609</c:v>
                </c:pt>
                <c:pt idx="368">
                  <c:v>0.86561797752809</c:v>
                </c:pt>
                <c:pt idx="369">
                  <c:v>0.85752808988764051</c:v>
                </c:pt>
                <c:pt idx="370">
                  <c:v>0.88988764044943836</c:v>
                </c:pt>
                <c:pt idx="371">
                  <c:v>0.83685393258426966</c:v>
                </c:pt>
                <c:pt idx="372">
                  <c:v>0.87550561797752813</c:v>
                </c:pt>
                <c:pt idx="373">
                  <c:v>0.86831460674157313</c:v>
                </c:pt>
                <c:pt idx="374">
                  <c:v>0.85303370786516863</c:v>
                </c:pt>
                <c:pt idx="375">
                  <c:v>0.87820224719101125</c:v>
                </c:pt>
                <c:pt idx="376">
                  <c:v>0.87820224719101125</c:v>
                </c:pt>
                <c:pt idx="377">
                  <c:v>0.92224719101123609</c:v>
                </c:pt>
                <c:pt idx="378">
                  <c:v>0.86382022471910125</c:v>
                </c:pt>
                <c:pt idx="379">
                  <c:v>0.858426966292135</c:v>
                </c:pt>
                <c:pt idx="380">
                  <c:v>0.82876404494382028</c:v>
                </c:pt>
                <c:pt idx="381">
                  <c:v>0.8</c:v>
                </c:pt>
                <c:pt idx="382">
                  <c:v>0.84404494382022477</c:v>
                </c:pt>
                <c:pt idx="383">
                  <c:v>0.84134831460674175</c:v>
                </c:pt>
                <c:pt idx="384">
                  <c:v>0.92044943820224723</c:v>
                </c:pt>
                <c:pt idx="385">
                  <c:v>0.84404494382022477</c:v>
                </c:pt>
                <c:pt idx="386">
                  <c:v>0.83955056179775289</c:v>
                </c:pt>
                <c:pt idx="387">
                  <c:v>0.80719101123595516</c:v>
                </c:pt>
                <c:pt idx="388">
                  <c:v>0.84943820224719113</c:v>
                </c:pt>
                <c:pt idx="389">
                  <c:v>0.85483146067415738</c:v>
                </c:pt>
                <c:pt idx="390">
                  <c:v>0.8764044943820225</c:v>
                </c:pt>
                <c:pt idx="391">
                  <c:v>0.86112359550561801</c:v>
                </c:pt>
                <c:pt idx="392">
                  <c:v>0.85483146067415738</c:v>
                </c:pt>
                <c:pt idx="393">
                  <c:v>0.84853932584269676</c:v>
                </c:pt>
                <c:pt idx="394">
                  <c:v>0.88</c:v>
                </c:pt>
                <c:pt idx="395">
                  <c:v>0.82876404494382028</c:v>
                </c:pt>
                <c:pt idx="396">
                  <c:v>0.84764044943820227</c:v>
                </c:pt>
                <c:pt idx="397">
                  <c:v>0.82786516853932601</c:v>
                </c:pt>
                <c:pt idx="398">
                  <c:v>0.79101123595505629</c:v>
                </c:pt>
                <c:pt idx="399">
                  <c:v>0.82426966292134851</c:v>
                </c:pt>
                <c:pt idx="400">
                  <c:v>0.79011235955056192</c:v>
                </c:pt>
                <c:pt idx="401">
                  <c:v>0.79101123595505629</c:v>
                </c:pt>
                <c:pt idx="402">
                  <c:v>0.8314606741573034</c:v>
                </c:pt>
                <c:pt idx="403">
                  <c:v>0.75415730337078657</c:v>
                </c:pt>
                <c:pt idx="404">
                  <c:v>0.78561797752808993</c:v>
                </c:pt>
                <c:pt idx="405">
                  <c:v>0.79550561797752817</c:v>
                </c:pt>
                <c:pt idx="406">
                  <c:v>0.82157303370786527</c:v>
                </c:pt>
                <c:pt idx="407">
                  <c:v>0.80808988764044953</c:v>
                </c:pt>
                <c:pt idx="408">
                  <c:v>0.78831460674157317</c:v>
                </c:pt>
                <c:pt idx="409">
                  <c:v>0.77842696629213493</c:v>
                </c:pt>
                <c:pt idx="410">
                  <c:v>0.75325842696629219</c:v>
                </c:pt>
                <c:pt idx="411">
                  <c:v>0.83235955056179789</c:v>
                </c:pt>
                <c:pt idx="412">
                  <c:v>0.82157303370786527</c:v>
                </c:pt>
                <c:pt idx="413">
                  <c:v>0.81438202247191027</c:v>
                </c:pt>
                <c:pt idx="414">
                  <c:v>0.75505617977528094</c:v>
                </c:pt>
                <c:pt idx="415">
                  <c:v>0.80269662921348317</c:v>
                </c:pt>
                <c:pt idx="416">
                  <c:v>0.80449438202247203</c:v>
                </c:pt>
                <c:pt idx="417">
                  <c:v>0.72808988764044946</c:v>
                </c:pt>
                <c:pt idx="418">
                  <c:v>0.78112359550561805</c:v>
                </c:pt>
                <c:pt idx="419">
                  <c:v>0.71280898876404497</c:v>
                </c:pt>
                <c:pt idx="420">
                  <c:v>0.74067415730337083</c:v>
                </c:pt>
                <c:pt idx="421">
                  <c:v>0.78022471910112368</c:v>
                </c:pt>
                <c:pt idx="422">
                  <c:v>0.74696629213483157</c:v>
                </c:pt>
                <c:pt idx="423">
                  <c:v>0.72269662921348321</c:v>
                </c:pt>
                <c:pt idx="424">
                  <c:v>0.74426966292134844</c:v>
                </c:pt>
                <c:pt idx="425">
                  <c:v>0.71550561797752821</c:v>
                </c:pt>
                <c:pt idx="426">
                  <c:v>0.71640449438202258</c:v>
                </c:pt>
                <c:pt idx="427">
                  <c:v>0.75146067415730344</c:v>
                </c:pt>
                <c:pt idx="428">
                  <c:v>0.68584269662921349</c:v>
                </c:pt>
                <c:pt idx="429">
                  <c:v>0.68764044943820235</c:v>
                </c:pt>
                <c:pt idx="430">
                  <c:v>0.69573033707865173</c:v>
                </c:pt>
                <c:pt idx="431">
                  <c:v>0.69483146067415735</c:v>
                </c:pt>
                <c:pt idx="432">
                  <c:v>0.72000000000000008</c:v>
                </c:pt>
                <c:pt idx="433">
                  <c:v>0.70921348314606747</c:v>
                </c:pt>
                <c:pt idx="434">
                  <c:v>0.66786516853932587</c:v>
                </c:pt>
                <c:pt idx="435">
                  <c:v>0.69393258426966298</c:v>
                </c:pt>
                <c:pt idx="436">
                  <c:v>0.66247191011235962</c:v>
                </c:pt>
                <c:pt idx="437">
                  <c:v>0.68314606741573036</c:v>
                </c:pt>
                <c:pt idx="438">
                  <c:v>0.73258426966292145</c:v>
                </c:pt>
                <c:pt idx="439">
                  <c:v>0.71820224719101133</c:v>
                </c:pt>
                <c:pt idx="440">
                  <c:v>0.70651685393258434</c:v>
                </c:pt>
                <c:pt idx="441">
                  <c:v>0.72359550561797759</c:v>
                </c:pt>
                <c:pt idx="442">
                  <c:v>0.70382022471910111</c:v>
                </c:pt>
                <c:pt idx="443">
                  <c:v>0.67415730337078661</c:v>
                </c:pt>
                <c:pt idx="444">
                  <c:v>0.66067415730337087</c:v>
                </c:pt>
                <c:pt idx="445">
                  <c:v>0.70921348314606747</c:v>
                </c:pt>
                <c:pt idx="446">
                  <c:v>0.61752808988764052</c:v>
                </c:pt>
                <c:pt idx="447">
                  <c:v>0.644494382022472</c:v>
                </c:pt>
                <c:pt idx="448">
                  <c:v>0.67056179775280911</c:v>
                </c:pt>
                <c:pt idx="449">
                  <c:v>0.6966292134831461</c:v>
                </c:pt>
                <c:pt idx="450">
                  <c:v>0.65528089887640462</c:v>
                </c:pt>
                <c:pt idx="451">
                  <c:v>0.66606741573033712</c:v>
                </c:pt>
                <c:pt idx="452">
                  <c:v>0.66966292134831473</c:v>
                </c:pt>
                <c:pt idx="453">
                  <c:v>0.65797752808988763</c:v>
                </c:pt>
                <c:pt idx="454">
                  <c:v>0.62921348314606751</c:v>
                </c:pt>
                <c:pt idx="455">
                  <c:v>0.67865168539325849</c:v>
                </c:pt>
                <c:pt idx="456">
                  <c:v>0.63730337078651689</c:v>
                </c:pt>
                <c:pt idx="457">
                  <c:v>0.64988764044943825</c:v>
                </c:pt>
                <c:pt idx="458">
                  <c:v>0.58786516853932591</c:v>
                </c:pt>
                <c:pt idx="459">
                  <c:v>0.65977528089887649</c:v>
                </c:pt>
                <c:pt idx="460">
                  <c:v>0.70202247191011236</c:v>
                </c:pt>
                <c:pt idx="461">
                  <c:v>0.61393258426966291</c:v>
                </c:pt>
                <c:pt idx="462">
                  <c:v>0.65617977528089888</c:v>
                </c:pt>
                <c:pt idx="463">
                  <c:v>0.66337078651685399</c:v>
                </c:pt>
                <c:pt idx="464">
                  <c:v>0.58786516853932591</c:v>
                </c:pt>
                <c:pt idx="465">
                  <c:v>0.61842696629213489</c:v>
                </c:pt>
                <c:pt idx="466">
                  <c:v>0.63280898876404501</c:v>
                </c:pt>
                <c:pt idx="467">
                  <c:v>0.63460674157303376</c:v>
                </c:pt>
                <c:pt idx="468">
                  <c:v>0.58247191011235966</c:v>
                </c:pt>
                <c:pt idx="469">
                  <c:v>0.63191011235955064</c:v>
                </c:pt>
                <c:pt idx="470">
                  <c:v>0.60224719101123603</c:v>
                </c:pt>
                <c:pt idx="471">
                  <c:v>0.55191011235955056</c:v>
                </c:pt>
                <c:pt idx="472">
                  <c:v>0.61752808988764052</c:v>
                </c:pt>
                <c:pt idx="473">
                  <c:v>0.57438202247191017</c:v>
                </c:pt>
                <c:pt idx="474">
                  <c:v>0.56808988764044943</c:v>
                </c:pt>
                <c:pt idx="475">
                  <c:v>0.59865168539325853</c:v>
                </c:pt>
                <c:pt idx="476">
                  <c:v>0.60584269662921353</c:v>
                </c:pt>
                <c:pt idx="477">
                  <c:v>0.59056179775280904</c:v>
                </c:pt>
                <c:pt idx="478">
                  <c:v>0.58426966292134841</c:v>
                </c:pt>
                <c:pt idx="479">
                  <c:v>0.59056179775280904</c:v>
                </c:pt>
                <c:pt idx="480">
                  <c:v>0.58516853932584278</c:v>
                </c:pt>
                <c:pt idx="481">
                  <c:v>0.57258426966292142</c:v>
                </c:pt>
                <c:pt idx="482">
                  <c:v>0.59505617977528091</c:v>
                </c:pt>
                <c:pt idx="483">
                  <c:v>0.58157303370786528</c:v>
                </c:pt>
                <c:pt idx="484">
                  <c:v>0.60044943820224728</c:v>
                </c:pt>
                <c:pt idx="485">
                  <c:v>0.59056179775280904</c:v>
                </c:pt>
                <c:pt idx="486">
                  <c:v>0.54561797752808994</c:v>
                </c:pt>
                <c:pt idx="487">
                  <c:v>0.58247191011235966</c:v>
                </c:pt>
                <c:pt idx="488">
                  <c:v>0.60224719101123603</c:v>
                </c:pt>
                <c:pt idx="489">
                  <c:v>0.48269662921348316</c:v>
                </c:pt>
                <c:pt idx="490">
                  <c:v>0.54202247191011232</c:v>
                </c:pt>
                <c:pt idx="491">
                  <c:v>0.55550561797752818</c:v>
                </c:pt>
                <c:pt idx="492">
                  <c:v>0.53393258426966295</c:v>
                </c:pt>
                <c:pt idx="493">
                  <c:v>0.53932584269662931</c:v>
                </c:pt>
                <c:pt idx="494">
                  <c:v>0.5321348314606742</c:v>
                </c:pt>
                <c:pt idx="495">
                  <c:v>0.52314606741573033</c:v>
                </c:pt>
                <c:pt idx="496">
                  <c:v>0.53752808988764056</c:v>
                </c:pt>
                <c:pt idx="497">
                  <c:v>0.54831460674157306</c:v>
                </c:pt>
                <c:pt idx="498">
                  <c:v>0.53303370786516857</c:v>
                </c:pt>
                <c:pt idx="499">
                  <c:v>0.52134831460674158</c:v>
                </c:pt>
                <c:pt idx="500">
                  <c:v>0.53303370786516857</c:v>
                </c:pt>
                <c:pt idx="501">
                  <c:v>0.49887640449438203</c:v>
                </c:pt>
                <c:pt idx="502">
                  <c:v>0.51056179775280908</c:v>
                </c:pt>
                <c:pt idx="503">
                  <c:v>0.54382022471910119</c:v>
                </c:pt>
                <c:pt idx="504">
                  <c:v>0.5096629213483147</c:v>
                </c:pt>
                <c:pt idx="505">
                  <c:v>0.50157303370786521</c:v>
                </c:pt>
                <c:pt idx="506">
                  <c:v>0.48539325842696635</c:v>
                </c:pt>
                <c:pt idx="507">
                  <c:v>0.48808988764044953</c:v>
                </c:pt>
                <c:pt idx="508">
                  <c:v>0.53303370786516857</c:v>
                </c:pt>
                <c:pt idx="509">
                  <c:v>0.50606741573033709</c:v>
                </c:pt>
                <c:pt idx="510">
                  <c:v>0.50157303370786521</c:v>
                </c:pt>
                <c:pt idx="511">
                  <c:v>0.52584269662921357</c:v>
                </c:pt>
                <c:pt idx="512">
                  <c:v>0.51415730337078658</c:v>
                </c:pt>
                <c:pt idx="513">
                  <c:v>0.50247191011235959</c:v>
                </c:pt>
                <c:pt idx="514">
                  <c:v>0.53033707865168545</c:v>
                </c:pt>
                <c:pt idx="515">
                  <c:v>0.50696629213483146</c:v>
                </c:pt>
                <c:pt idx="516">
                  <c:v>0.50067415730337084</c:v>
                </c:pt>
                <c:pt idx="517">
                  <c:v>0.48269662921348316</c:v>
                </c:pt>
                <c:pt idx="518">
                  <c:v>0.50606741573033709</c:v>
                </c:pt>
                <c:pt idx="519">
                  <c:v>0.47640449438202248</c:v>
                </c:pt>
                <c:pt idx="520">
                  <c:v>0.46741573033707873</c:v>
                </c:pt>
                <c:pt idx="521">
                  <c:v>0.49078651685393265</c:v>
                </c:pt>
                <c:pt idx="522">
                  <c:v>0.51415730337078658</c:v>
                </c:pt>
                <c:pt idx="523">
                  <c:v>0.48808988764044953</c:v>
                </c:pt>
                <c:pt idx="524">
                  <c:v>0.49438202247191021</c:v>
                </c:pt>
                <c:pt idx="525">
                  <c:v>0.45573033707865174</c:v>
                </c:pt>
                <c:pt idx="526">
                  <c:v>0.49168539325842703</c:v>
                </c:pt>
                <c:pt idx="527">
                  <c:v>0.48988764044943828</c:v>
                </c:pt>
                <c:pt idx="528">
                  <c:v>0.50157303370786521</c:v>
                </c:pt>
                <c:pt idx="529">
                  <c:v>0.46112359550561804</c:v>
                </c:pt>
                <c:pt idx="530">
                  <c:v>0.45573033707865174</c:v>
                </c:pt>
                <c:pt idx="531">
                  <c:v>0.45483146067415731</c:v>
                </c:pt>
                <c:pt idx="532">
                  <c:v>0.48988764044943828</c:v>
                </c:pt>
                <c:pt idx="533">
                  <c:v>0.43235955056179776</c:v>
                </c:pt>
                <c:pt idx="534">
                  <c:v>0.47011235955056191</c:v>
                </c:pt>
                <c:pt idx="535">
                  <c:v>0.43325842696629219</c:v>
                </c:pt>
                <c:pt idx="536">
                  <c:v>0.49797752808988766</c:v>
                </c:pt>
                <c:pt idx="537">
                  <c:v>0.46741573033707873</c:v>
                </c:pt>
                <c:pt idx="538">
                  <c:v>0.46651685393258435</c:v>
                </c:pt>
                <c:pt idx="539">
                  <c:v>0.43415730337078656</c:v>
                </c:pt>
                <c:pt idx="540">
                  <c:v>0.47191011235955055</c:v>
                </c:pt>
                <c:pt idx="541">
                  <c:v>0.44853932584269673</c:v>
                </c:pt>
                <c:pt idx="542">
                  <c:v>0.43685393258426969</c:v>
                </c:pt>
                <c:pt idx="543">
                  <c:v>0.42786516853932582</c:v>
                </c:pt>
                <c:pt idx="544">
                  <c:v>0.4683146067415731</c:v>
                </c:pt>
                <c:pt idx="545">
                  <c:v>0.40808988764044951</c:v>
                </c:pt>
                <c:pt idx="546">
                  <c:v>0.4512359550561798</c:v>
                </c:pt>
                <c:pt idx="547">
                  <c:v>0.41168539325842701</c:v>
                </c:pt>
                <c:pt idx="548">
                  <c:v>0.39910112359550565</c:v>
                </c:pt>
                <c:pt idx="549">
                  <c:v>0.4</c:v>
                </c:pt>
                <c:pt idx="550">
                  <c:v>0.40808988764044951</c:v>
                </c:pt>
                <c:pt idx="551">
                  <c:v>0.4179775280898877</c:v>
                </c:pt>
                <c:pt idx="552">
                  <c:v>0.42247191011235963</c:v>
                </c:pt>
                <c:pt idx="553">
                  <c:v>0.43415730337078656</c:v>
                </c:pt>
                <c:pt idx="554">
                  <c:v>0.41528089887640451</c:v>
                </c:pt>
                <c:pt idx="555">
                  <c:v>0.40359550561797758</c:v>
                </c:pt>
                <c:pt idx="556">
                  <c:v>0.40629213483146071</c:v>
                </c:pt>
                <c:pt idx="557">
                  <c:v>0.4179775280898877</c:v>
                </c:pt>
                <c:pt idx="558">
                  <c:v>0.44584269662921355</c:v>
                </c:pt>
                <c:pt idx="559">
                  <c:v>0.3820224719101124</c:v>
                </c:pt>
                <c:pt idx="560">
                  <c:v>0.38112359550561803</c:v>
                </c:pt>
                <c:pt idx="561">
                  <c:v>0.43056179775280901</c:v>
                </c:pt>
                <c:pt idx="562">
                  <c:v>0.37123595505617984</c:v>
                </c:pt>
                <c:pt idx="563">
                  <c:v>0.41887640449438207</c:v>
                </c:pt>
                <c:pt idx="564">
                  <c:v>0.42247191011235963</c:v>
                </c:pt>
                <c:pt idx="565">
                  <c:v>0.41977528089887645</c:v>
                </c:pt>
                <c:pt idx="566">
                  <c:v>0.41258426966292139</c:v>
                </c:pt>
                <c:pt idx="567">
                  <c:v>0.39640449438202252</c:v>
                </c:pt>
                <c:pt idx="568">
                  <c:v>0.41078651685393264</c:v>
                </c:pt>
                <c:pt idx="569">
                  <c:v>0.40539325842696633</c:v>
                </c:pt>
                <c:pt idx="570">
                  <c:v>0.36764044943820229</c:v>
                </c:pt>
                <c:pt idx="571">
                  <c:v>0.36584269662921348</c:v>
                </c:pt>
                <c:pt idx="572">
                  <c:v>0.41528089887640451</c:v>
                </c:pt>
                <c:pt idx="573">
                  <c:v>0.3973033707865169</c:v>
                </c:pt>
                <c:pt idx="574">
                  <c:v>0.39550561797752815</c:v>
                </c:pt>
                <c:pt idx="575">
                  <c:v>0.3766292134831461</c:v>
                </c:pt>
                <c:pt idx="576">
                  <c:v>0.37393258426966297</c:v>
                </c:pt>
                <c:pt idx="577">
                  <c:v>0.3577528089887641</c:v>
                </c:pt>
                <c:pt idx="578">
                  <c:v>0.35685393258426967</c:v>
                </c:pt>
                <c:pt idx="579">
                  <c:v>0.38741573033707866</c:v>
                </c:pt>
                <c:pt idx="580">
                  <c:v>0.34337078651685393</c:v>
                </c:pt>
                <c:pt idx="581">
                  <c:v>0.36404494382022473</c:v>
                </c:pt>
                <c:pt idx="582">
                  <c:v>0.35325842696629217</c:v>
                </c:pt>
                <c:pt idx="583">
                  <c:v>0.38921348314606746</c:v>
                </c:pt>
                <c:pt idx="584">
                  <c:v>0.37393258426966297</c:v>
                </c:pt>
                <c:pt idx="585">
                  <c:v>0.37123595505617984</c:v>
                </c:pt>
                <c:pt idx="586">
                  <c:v>0.40719101123595514</c:v>
                </c:pt>
                <c:pt idx="587">
                  <c:v>0.3559550561797753</c:v>
                </c:pt>
                <c:pt idx="588">
                  <c:v>0.36404494382022473</c:v>
                </c:pt>
                <c:pt idx="589">
                  <c:v>0.34426966292134836</c:v>
                </c:pt>
                <c:pt idx="590">
                  <c:v>0.32539325842696631</c:v>
                </c:pt>
                <c:pt idx="591">
                  <c:v>0.37393258426966297</c:v>
                </c:pt>
                <c:pt idx="592">
                  <c:v>0.34426966292134836</c:v>
                </c:pt>
                <c:pt idx="593">
                  <c:v>0.3559550561797753</c:v>
                </c:pt>
                <c:pt idx="594">
                  <c:v>0.36674157303370791</c:v>
                </c:pt>
                <c:pt idx="595">
                  <c:v>0.34876404494382029</c:v>
                </c:pt>
                <c:pt idx="596">
                  <c:v>0.35685393258426967</c:v>
                </c:pt>
                <c:pt idx="597">
                  <c:v>0.34157303370786518</c:v>
                </c:pt>
                <c:pt idx="598">
                  <c:v>0.32988764044943825</c:v>
                </c:pt>
                <c:pt idx="599">
                  <c:v>0.33078651685393262</c:v>
                </c:pt>
                <c:pt idx="600">
                  <c:v>0.33528089887640455</c:v>
                </c:pt>
                <c:pt idx="601">
                  <c:v>0.34876404494382029</c:v>
                </c:pt>
                <c:pt idx="602">
                  <c:v>0.32269662921348319</c:v>
                </c:pt>
                <c:pt idx="603">
                  <c:v>0.29842696629213483</c:v>
                </c:pt>
                <c:pt idx="604">
                  <c:v>0.32539325842696631</c:v>
                </c:pt>
                <c:pt idx="605">
                  <c:v>0.31640449438202251</c:v>
                </c:pt>
                <c:pt idx="606">
                  <c:v>0.34337078651685393</c:v>
                </c:pt>
                <c:pt idx="607">
                  <c:v>0.35685393258426967</c:v>
                </c:pt>
                <c:pt idx="608">
                  <c:v>0.32359550561797756</c:v>
                </c:pt>
                <c:pt idx="609">
                  <c:v>0.34786516853932586</c:v>
                </c:pt>
                <c:pt idx="610">
                  <c:v>0.35955056179775285</c:v>
                </c:pt>
                <c:pt idx="611">
                  <c:v>0.36584269662921348</c:v>
                </c:pt>
                <c:pt idx="612">
                  <c:v>0.3038202247191012</c:v>
                </c:pt>
                <c:pt idx="613">
                  <c:v>0.32988764044943825</c:v>
                </c:pt>
                <c:pt idx="614">
                  <c:v>0.33617977528089893</c:v>
                </c:pt>
                <c:pt idx="615">
                  <c:v>0.31460674157303375</c:v>
                </c:pt>
                <c:pt idx="616">
                  <c:v>0.312808988764045</c:v>
                </c:pt>
                <c:pt idx="617">
                  <c:v>0.28584269662921352</c:v>
                </c:pt>
                <c:pt idx="618">
                  <c:v>0.2867415730337079</c:v>
                </c:pt>
                <c:pt idx="619">
                  <c:v>0.29752808988764046</c:v>
                </c:pt>
                <c:pt idx="620">
                  <c:v>0.30651685393258427</c:v>
                </c:pt>
                <c:pt idx="621">
                  <c:v>0.29752808988764046</c:v>
                </c:pt>
                <c:pt idx="622">
                  <c:v>0.30741573033707864</c:v>
                </c:pt>
                <c:pt idx="623">
                  <c:v>0.31011235955056182</c:v>
                </c:pt>
                <c:pt idx="624">
                  <c:v>0.31370786516853938</c:v>
                </c:pt>
                <c:pt idx="625">
                  <c:v>0.32719101123595512</c:v>
                </c:pt>
                <c:pt idx="626">
                  <c:v>0.29573033707865171</c:v>
                </c:pt>
                <c:pt idx="627">
                  <c:v>0.29842696629213483</c:v>
                </c:pt>
                <c:pt idx="628">
                  <c:v>0.31820224719101126</c:v>
                </c:pt>
                <c:pt idx="629">
                  <c:v>0.27056179775280897</c:v>
                </c:pt>
                <c:pt idx="630">
                  <c:v>0.3110112359550562</c:v>
                </c:pt>
                <c:pt idx="631">
                  <c:v>0.29752808988764046</c:v>
                </c:pt>
                <c:pt idx="632">
                  <c:v>0.28044943820224721</c:v>
                </c:pt>
                <c:pt idx="633">
                  <c:v>0.29752808988764046</c:v>
                </c:pt>
                <c:pt idx="634">
                  <c:v>0.29483146067415733</c:v>
                </c:pt>
                <c:pt idx="635">
                  <c:v>0.27325842696629216</c:v>
                </c:pt>
                <c:pt idx="636">
                  <c:v>0.28404494382022472</c:v>
                </c:pt>
                <c:pt idx="637">
                  <c:v>0.29303370786516858</c:v>
                </c:pt>
                <c:pt idx="638">
                  <c:v>0.29752808988764046</c:v>
                </c:pt>
                <c:pt idx="639">
                  <c:v>0.27146067415730341</c:v>
                </c:pt>
                <c:pt idx="640">
                  <c:v>0.27235955056179778</c:v>
                </c:pt>
                <c:pt idx="641">
                  <c:v>0.26247191011235954</c:v>
                </c:pt>
                <c:pt idx="642">
                  <c:v>0.23820224719101124</c:v>
                </c:pt>
                <c:pt idx="643">
                  <c:v>0.27685393258426971</c:v>
                </c:pt>
                <c:pt idx="644">
                  <c:v>0.28224719101123596</c:v>
                </c:pt>
                <c:pt idx="645">
                  <c:v>0.27325842696629216</c:v>
                </c:pt>
                <c:pt idx="646">
                  <c:v>0.27685393258426971</c:v>
                </c:pt>
                <c:pt idx="647">
                  <c:v>0.24898876404494383</c:v>
                </c:pt>
                <c:pt idx="648">
                  <c:v>0.25348314606741573</c:v>
                </c:pt>
                <c:pt idx="649">
                  <c:v>0.28404494382022472</c:v>
                </c:pt>
                <c:pt idx="650">
                  <c:v>0.2471910112359551</c:v>
                </c:pt>
                <c:pt idx="651">
                  <c:v>0.27235955056179778</c:v>
                </c:pt>
                <c:pt idx="652">
                  <c:v>0.26516853932584272</c:v>
                </c:pt>
                <c:pt idx="653">
                  <c:v>0.23370786516853936</c:v>
                </c:pt>
                <c:pt idx="654">
                  <c:v>0.23280898876404499</c:v>
                </c:pt>
                <c:pt idx="655">
                  <c:v>0.2417977528089888</c:v>
                </c:pt>
                <c:pt idx="656">
                  <c:v>0.25707865168539329</c:v>
                </c:pt>
                <c:pt idx="657">
                  <c:v>0.24539325842696633</c:v>
                </c:pt>
                <c:pt idx="658">
                  <c:v>0.2471910112359551</c:v>
                </c:pt>
                <c:pt idx="659">
                  <c:v>0.23280898876404499</c:v>
                </c:pt>
                <c:pt idx="660">
                  <c:v>0.25258426966292136</c:v>
                </c:pt>
                <c:pt idx="661">
                  <c:v>0.26876404494382028</c:v>
                </c:pt>
                <c:pt idx="662">
                  <c:v>0.25797752808988766</c:v>
                </c:pt>
                <c:pt idx="663">
                  <c:v>0.26876404494382028</c:v>
                </c:pt>
                <c:pt idx="664">
                  <c:v>0.2588764044943821</c:v>
                </c:pt>
                <c:pt idx="665">
                  <c:v>0.22382022471910115</c:v>
                </c:pt>
                <c:pt idx="666">
                  <c:v>0.24539325842696633</c:v>
                </c:pt>
                <c:pt idx="667">
                  <c:v>0.25348314606741573</c:v>
                </c:pt>
                <c:pt idx="668">
                  <c:v>0.22022471910112362</c:v>
                </c:pt>
                <c:pt idx="669">
                  <c:v>0.2417977528089888</c:v>
                </c:pt>
                <c:pt idx="670">
                  <c:v>0.22921348314606743</c:v>
                </c:pt>
                <c:pt idx="671">
                  <c:v>0.2220224719101124</c:v>
                </c:pt>
                <c:pt idx="672">
                  <c:v>0.2220224719101124</c:v>
                </c:pt>
                <c:pt idx="673">
                  <c:v>0.2498876404494382</c:v>
                </c:pt>
                <c:pt idx="674">
                  <c:v>0.2256179775280899</c:v>
                </c:pt>
                <c:pt idx="675">
                  <c:v>0.24269662921348317</c:v>
                </c:pt>
                <c:pt idx="676">
                  <c:v>0.2220224719101124</c:v>
                </c:pt>
                <c:pt idx="677">
                  <c:v>0.24359550561797755</c:v>
                </c:pt>
                <c:pt idx="678">
                  <c:v>0.24000000000000002</c:v>
                </c:pt>
                <c:pt idx="679">
                  <c:v>0.21573033707865169</c:v>
                </c:pt>
                <c:pt idx="680">
                  <c:v>0.21213483146067419</c:v>
                </c:pt>
                <c:pt idx="681">
                  <c:v>0.22022471910112362</c:v>
                </c:pt>
                <c:pt idx="682">
                  <c:v>0.22831460674157306</c:v>
                </c:pt>
                <c:pt idx="683">
                  <c:v>0.23730337078651687</c:v>
                </c:pt>
                <c:pt idx="684">
                  <c:v>0.21483146067415732</c:v>
                </c:pt>
                <c:pt idx="685">
                  <c:v>0.21393258426966291</c:v>
                </c:pt>
                <c:pt idx="686">
                  <c:v>0.21213483146067419</c:v>
                </c:pt>
                <c:pt idx="687">
                  <c:v>0.20224719101123598</c:v>
                </c:pt>
                <c:pt idx="688">
                  <c:v>0.21123595505617981</c:v>
                </c:pt>
                <c:pt idx="689">
                  <c:v>0.19505617977528092</c:v>
                </c:pt>
                <c:pt idx="690">
                  <c:v>0.22022471910112362</c:v>
                </c:pt>
                <c:pt idx="691">
                  <c:v>0.20584269662921351</c:v>
                </c:pt>
                <c:pt idx="692">
                  <c:v>0.21752808988764047</c:v>
                </c:pt>
                <c:pt idx="693">
                  <c:v>0.20584269662921351</c:v>
                </c:pt>
                <c:pt idx="694">
                  <c:v>0.20314606741573035</c:v>
                </c:pt>
                <c:pt idx="695">
                  <c:v>0.22022471910112362</c:v>
                </c:pt>
                <c:pt idx="696">
                  <c:v>0.2013483146067416</c:v>
                </c:pt>
                <c:pt idx="697">
                  <c:v>0.19595505617977529</c:v>
                </c:pt>
                <c:pt idx="698">
                  <c:v>0.1968539325842697</c:v>
                </c:pt>
                <c:pt idx="699">
                  <c:v>0.18966292134831461</c:v>
                </c:pt>
                <c:pt idx="700">
                  <c:v>0.2013483146067416</c:v>
                </c:pt>
                <c:pt idx="701">
                  <c:v>0.2049438202247191</c:v>
                </c:pt>
                <c:pt idx="702">
                  <c:v>0.23370786516853936</c:v>
                </c:pt>
                <c:pt idx="703">
                  <c:v>0.18966292134831461</c:v>
                </c:pt>
                <c:pt idx="704">
                  <c:v>0.17348314606741574</c:v>
                </c:pt>
                <c:pt idx="705">
                  <c:v>0.20674157303370788</c:v>
                </c:pt>
                <c:pt idx="706">
                  <c:v>0.20853932584269666</c:v>
                </c:pt>
                <c:pt idx="707">
                  <c:v>0.17258426966292137</c:v>
                </c:pt>
                <c:pt idx="708">
                  <c:v>0.2004494382022472</c:v>
                </c:pt>
                <c:pt idx="709">
                  <c:v>0.18247191011235955</c:v>
                </c:pt>
                <c:pt idx="710">
                  <c:v>0.19505617977528092</c:v>
                </c:pt>
                <c:pt idx="711">
                  <c:v>0.18516853932584271</c:v>
                </c:pt>
                <c:pt idx="712">
                  <c:v>0.1806741573033708</c:v>
                </c:pt>
                <c:pt idx="713">
                  <c:v>0.17078651685393259</c:v>
                </c:pt>
                <c:pt idx="714">
                  <c:v>0.18876404494382024</c:v>
                </c:pt>
                <c:pt idx="715">
                  <c:v>0.1564044943820225</c:v>
                </c:pt>
                <c:pt idx="716">
                  <c:v>0.1761797752808989</c:v>
                </c:pt>
                <c:pt idx="717">
                  <c:v>0.17258426966292137</c:v>
                </c:pt>
                <c:pt idx="718">
                  <c:v>0.17438202247191015</c:v>
                </c:pt>
                <c:pt idx="719">
                  <c:v>0.17168539325842697</c:v>
                </c:pt>
                <c:pt idx="720">
                  <c:v>0.17887640449438205</c:v>
                </c:pt>
                <c:pt idx="721">
                  <c:v>0.16629213483146069</c:v>
                </c:pt>
                <c:pt idx="722">
                  <c:v>0.16629213483146069</c:v>
                </c:pt>
                <c:pt idx="723">
                  <c:v>0.16449438202247191</c:v>
                </c:pt>
                <c:pt idx="724">
                  <c:v>0.16359550561797756</c:v>
                </c:pt>
                <c:pt idx="725">
                  <c:v>0.1806741573033708</c:v>
                </c:pt>
                <c:pt idx="726">
                  <c:v>0.14022471910112361</c:v>
                </c:pt>
                <c:pt idx="727">
                  <c:v>0.17258426966292137</c:v>
                </c:pt>
                <c:pt idx="728">
                  <c:v>0.16269662921348316</c:v>
                </c:pt>
                <c:pt idx="729">
                  <c:v>0.18337078651685396</c:v>
                </c:pt>
                <c:pt idx="730">
                  <c:v>0.15460674157303372</c:v>
                </c:pt>
                <c:pt idx="731">
                  <c:v>0.1806741573033708</c:v>
                </c:pt>
                <c:pt idx="732">
                  <c:v>0.19415730337078652</c:v>
                </c:pt>
                <c:pt idx="733">
                  <c:v>0.1519101123595506</c:v>
                </c:pt>
                <c:pt idx="734">
                  <c:v>0.16808988764044946</c:v>
                </c:pt>
                <c:pt idx="735">
                  <c:v>0.16808988764044946</c:v>
                </c:pt>
                <c:pt idx="736">
                  <c:v>0.15460674157303372</c:v>
                </c:pt>
                <c:pt idx="737">
                  <c:v>0.17258426966292137</c:v>
                </c:pt>
                <c:pt idx="738">
                  <c:v>0.14382022471910114</c:v>
                </c:pt>
                <c:pt idx="739">
                  <c:v>0.13842696629213486</c:v>
                </c:pt>
                <c:pt idx="740">
                  <c:v>0.16269662921348316</c:v>
                </c:pt>
                <c:pt idx="741">
                  <c:v>0.15011235955056182</c:v>
                </c:pt>
                <c:pt idx="742">
                  <c:v>0.1555056179775281</c:v>
                </c:pt>
                <c:pt idx="743">
                  <c:v>0.13842696629213486</c:v>
                </c:pt>
                <c:pt idx="744">
                  <c:v>0.1564044943820225</c:v>
                </c:pt>
                <c:pt idx="745">
                  <c:v>0.1357303370786517</c:v>
                </c:pt>
                <c:pt idx="746">
                  <c:v>0.13483146067415733</c:v>
                </c:pt>
                <c:pt idx="747">
                  <c:v>0.16179775280898878</c:v>
                </c:pt>
                <c:pt idx="748">
                  <c:v>0.16539325842696631</c:v>
                </c:pt>
                <c:pt idx="749">
                  <c:v>0.16269662921348316</c:v>
                </c:pt>
                <c:pt idx="750">
                  <c:v>0.13303370786516855</c:v>
                </c:pt>
                <c:pt idx="751">
                  <c:v>0.1519101123595506</c:v>
                </c:pt>
                <c:pt idx="752">
                  <c:v>0.1555056179775281</c:v>
                </c:pt>
                <c:pt idx="753">
                  <c:v>0.13842696629213486</c:v>
                </c:pt>
                <c:pt idx="754">
                  <c:v>0.15370786516853932</c:v>
                </c:pt>
                <c:pt idx="755">
                  <c:v>0.15460674157303372</c:v>
                </c:pt>
                <c:pt idx="756">
                  <c:v>0.16089887640449441</c:v>
                </c:pt>
                <c:pt idx="757">
                  <c:v>0.14022471910112361</c:v>
                </c:pt>
                <c:pt idx="758">
                  <c:v>0.13932584269662923</c:v>
                </c:pt>
                <c:pt idx="759">
                  <c:v>0.12853932584269664</c:v>
                </c:pt>
                <c:pt idx="760">
                  <c:v>0.13842696629213486</c:v>
                </c:pt>
                <c:pt idx="761">
                  <c:v>0.15370786516853932</c:v>
                </c:pt>
                <c:pt idx="762">
                  <c:v>0.1303370786516854</c:v>
                </c:pt>
                <c:pt idx="763">
                  <c:v>0.1303370786516854</c:v>
                </c:pt>
                <c:pt idx="764">
                  <c:v>0.1249438202247191</c:v>
                </c:pt>
                <c:pt idx="765">
                  <c:v>0.15910112359550563</c:v>
                </c:pt>
                <c:pt idx="766">
                  <c:v>0.14202247191011236</c:v>
                </c:pt>
                <c:pt idx="767">
                  <c:v>0.13842696629213486</c:v>
                </c:pt>
                <c:pt idx="768">
                  <c:v>0.12853932584269664</c:v>
                </c:pt>
                <c:pt idx="769">
                  <c:v>0.12764044943820227</c:v>
                </c:pt>
                <c:pt idx="770">
                  <c:v>0.12943820224719105</c:v>
                </c:pt>
                <c:pt idx="771">
                  <c:v>0.12943820224719105</c:v>
                </c:pt>
                <c:pt idx="772">
                  <c:v>0.12404494382022473</c:v>
                </c:pt>
                <c:pt idx="773">
                  <c:v>0.13123595505617977</c:v>
                </c:pt>
                <c:pt idx="774">
                  <c:v>0.14382022471910114</c:v>
                </c:pt>
                <c:pt idx="775">
                  <c:v>0.13123595505617977</c:v>
                </c:pt>
                <c:pt idx="776">
                  <c:v>0.11955056179775282</c:v>
                </c:pt>
                <c:pt idx="777">
                  <c:v>0.12764044943820227</c:v>
                </c:pt>
                <c:pt idx="778">
                  <c:v>0.11235955056179775</c:v>
                </c:pt>
                <c:pt idx="779">
                  <c:v>0.11235955056179775</c:v>
                </c:pt>
                <c:pt idx="780">
                  <c:v>0.1249438202247191</c:v>
                </c:pt>
                <c:pt idx="781">
                  <c:v>0.1249438202247191</c:v>
                </c:pt>
                <c:pt idx="782">
                  <c:v>0.13483146067415733</c:v>
                </c:pt>
                <c:pt idx="783">
                  <c:v>0.10516853932584272</c:v>
                </c:pt>
                <c:pt idx="784">
                  <c:v>0.11595505617977529</c:v>
                </c:pt>
                <c:pt idx="785">
                  <c:v>0.11325842696629214</c:v>
                </c:pt>
                <c:pt idx="786">
                  <c:v>0.10337078651685394</c:v>
                </c:pt>
                <c:pt idx="787">
                  <c:v>0.11775280898876407</c:v>
                </c:pt>
                <c:pt idx="788">
                  <c:v>0.11775280898876407</c:v>
                </c:pt>
                <c:pt idx="789">
                  <c:v>0.11955056179775282</c:v>
                </c:pt>
                <c:pt idx="790">
                  <c:v>0.13303370786516855</c:v>
                </c:pt>
                <c:pt idx="791">
                  <c:v>0.12584269662921349</c:v>
                </c:pt>
                <c:pt idx="792">
                  <c:v>0.12674157303370787</c:v>
                </c:pt>
                <c:pt idx="793">
                  <c:v>0.1303370786516854</c:v>
                </c:pt>
                <c:pt idx="794">
                  <c:v>0.110561797752809</c:v>
                </c:pt>
                <c:pt idx="795">
                  <c:v>0.1357303370786517</c:v>
                </c:pt>
                <c:pt idx="796">
                  <c:v>0.110561797752809</c:v>
                </c:pt>
                <c:pt idx="797">
                  <c:v>0.10606741573033709</c:v>
                </c:pt>
                <c:pt idx="798">
                  <c:v>0.11775280898876407</c:v>
                </c:pt>
                <c:pt idx="799">
                  <c:v>0.12134831460674159</c:v>
                </c:pt>
                <c:pt idx="800">
                  <c:v>0.11235955056179775</c:v>
                </c:pt>
                <c:pt idx="801">
                  <c:v>0.10337078651685394</c:v>
                </c:pt>
                <c:pt idx="802">
                  <c:v>0.1150561797752809</c:v>
                </c:pt>
                <c:pt idx="803">
                  <c:v>0.10337078651685394</c:v>
                </c:pt>
                <c:pt idx="804">
                  <c:v>0.10606741573033709</c:v>
                </c:pt>
                <c:pt idx="805">
                  <c:v>0.11955056179775282</c:v>
                </c:pt>
                <c:pt idx="806">
                  <c:v>0.11595505617977529</c:v>
                </c:pt>
                <c:pt idx="807">
                  <c:v>0.11595505617977529</c:v>
                </c:pt>
                <c:pt idx="808">
                  <c:v>0.10786516853932585</c:v>
                </c:pt>
                <c:pt idx="809">
                  <c:v>0.12314606741573036</c:v>
                </c:pt>
                <c:pt idx="810">
                  <c:v>0.11146067415730339</c:v>
                </c:pt>
                <c:pt idx="811">
                  <c:v>0.10606741573033709</c:v>
                </c:pt>
                <c:pt idx="812">
                  <c:v>8.2696629213483155E-2</c:v>
                </c:pt>
                <c:pt idx="813">
                  <c:v>0.10247191011235955</c:v>
                </c:pt>
                <c:pt idx="814">
                  <c:v>9.0786516853932589E-2</c:v>
                </c:pt>
                <c:pt idx="815">
                  <c:v>9.8876404494382036E-2</c:v>
                </c:pt>
                <c:pt idx="816">
                  <c:v>0.10426966292134833</c:v>
                </c:pt>
                <c:pt idx="817">
                  <c:v>9.5280898876404507E-2</c:v>
                </c:pt>
                <c:pt idx="818">
                  <c:v>9.2584269662921354E-2</c:v>
                </c:pt>
                <c:pt idx="819">
                  <c:v>9.4382022471910118E-2</c:v>
                </c:pt>
                <c:pt idx="820">
                  <c:v>0.11595505617977529</c:v>
                </c:pt>
                <c:pt idx="821">
                  <c:v>9.4382022471910118E-2</c:v>
                </c:pt>
                <c:pt idx="822">
                  <c:v>9.1685393258426978E-2</c:v>
                </c:pt>
                <c:pt idx="823">
                  <c:v>9.0786516853932589E-2</c:v>
                </c:pt>
                <c:pt idx="824">
                  <c:v>0.10157303370786518</c:v>
                </c:pt>
                <c:pt idx="825">
                  <c:v>0.10606741573033709</c:v>
                </c:pt>
                <c:pt idx="826">
                  <c:v>0.10337078651685394</c:v>
                </c:pt>
                <c:pt idx="827">
                  <c:v>8.3595505617977531E-2</c:v>
                </c:pt>
                <c:pt idx="828">
                  <c:v>0.10516853932584272</c:v>
                </c:pt>
                <c:pt idx="829">
                  <c:v>9.4382022471910118E-2</c:v>
                </c:pt>
                <c:pt idx="830">
                  <c:v>8.2696629213483155E-2</c:v>
                </c:pt>
                <c:pt idx="831">
                  <c:v>8.8089887640449449E-2</c:v>
                </c:pt>
                <c:pt idx="832">
                  <c:v>0.10516853932584272</c:v>
                </c:pt>
                <c:pt idx="833">
                  <c:v>0.08</c:v>
                </c:pt>
                <c:pt idx="834">
                  <c:v>9.3483146067415743E-2</c:v>
                </c:pt>
                <c:pt idx="835">
                  <c:v>9.0786516853932589E-2</c:v>
                </c:pt>
                <c:pt idx="836">
                  <c:v>8.2696629213483155E-2</c:v>
                </c:pt>
                <c:pt idx="837">
                  <c:v>8.8089887640449449E-2</c:v>
                </c:pt>
                <c:pt idx="838">
                  <c:v>8.8988764044943824E-2</c:v>
                </c:pt>
                <c:pt idx="839">
                  <c:v>8.0898876404494391E-2</c:v>
                </c:pt>
                <c:pt idx="840">
                  <c:v>7.8202247191011251E-2</c:v>
                </c:pt>
                <c:pt idx="841">
                  <c:v>0.10966292134831462</c:v>
                </c:pt>
                <c:pt idx="842">
                  <c:v>7.5505617977528097E-2</c:v>
                </c:pt>
                <c:pt idx="843">
                  <c:v>7.1011235955056179E-2</c:v>
                </c:pt>
                <c:pt idx="844">
                  <c:v>7.7303370786516862E-2</c:v>
                </c:pt>
                <c:pt idx="845">
                  <c:v>8.3595505617977531E-2</c:v>
                </c:pt>
                <c:pt idx="846">
                  <c:v>8.3595505617977531E-2</c:v>
                </c:pt>
                <c:pt idx="847">
                  <c:v>9.4382022471910118E-2</c:v>
                </c:pt>
                <c:pt idx="848">
                  <c:v>8.3595505617977531E-2</c:v>
                </c:pt>
                <c:pt idx="849">
                  <c:v>8.9887640449438214E-2</c:v>
                </c:pt>
                <c:pt idx="850">
                  <c:v>9.7977528089887647E-2</c:v>
                </c:pt>
                <c:pt idx="851">
                  <c:v>7.2808988764044957E-2</c:v>
                </c:pt>
                <c:pt idx="852">
                  <c:v>7.7303370786516862E-2</c:v>
                </c:pt>
                <c:pt idx="853">
                  <c:v>6.9213483146067428E-2</c:v>
                </c:pt>
                <c:pt idx="854">
                  <c:v>7.1910112359550568E-2</c:v>
                </c:pt>
                <c:pt idx="855">
                  <c:v>7.1011235955056179E-2</c:v>
                </c:pt>
                <c:pt idx="856">
                  <c:v>0.08</c:v>
                </c:pt>
                <c:pt idx="857">
                  <c:v>7.3707865168539333E-2</c:v>
                </c:pt>
                <c:pt idx="858">
                  <c:v>7.3707865168539333E-2</c:v>
                </c:pt>
                <c:pt idx="859">
                  <c:v>7.0112359550561804E-2</c:v>
                </c:pt>
                <c:pt idx="860">
                  <c:v>7.3707865168539333E-2</c:v>
                </c:pt>
                <c:pt idx="861">
                  <c:v>8.5393258426966295E-2</c:v>
                </c:pt>
                <c:pt idx="862">
                  <c:v>8.8089887640449449E-2</c:v>
                </c:pt>
                <c:pt idx="863">
                  <c:v>6.6516853932584274E-2</c:v>
                </c:pt>
                <c:pt idx="864">
                  <c:v>7.4606741573033708E-2</c:v>
                </c:pt>
                <c:pt idx="865">
                  <c:v>7.1011235955056179E-2</c:v>
                </c:pt>
                <c:pt idx="866">
                  <c:v>6.2022471910112363E-2</c:v>
                </c:pt>
                <c:pt idx="867">
                  <c:v>6.3820224719101135E-2</c:v>
                </c:pt>
                <c:pt idx="868">
                  <c:v>6.1123595505617988E-2</c:v>
                </c:pt>
                <c:pt idx="869">
                  <c:v>6.2022471910112363E-2</c:v>
                </c:pt>
                <c:pt idx="870">
                  <c:v>6.7415730337078664E-2</c:v>
                </c:pt>
                <c:pt idx="871">
                  <c:v>7.4606741573033708E-2</c:v>
                </c:pt>
                <c:pt idx="872">
                  <c:v>6.2022471910112363E-2</c:v>
                </c:pt>
                <c:pt idx="873">
                  <c:v>6.2022471910112363E-2</c:v>
                </c:pt>
                <c:pt idx="874">
                  <c:v>7.1910112359550568E-2</c:v>
                </c:pt>
                <c:pt idx="875">
                  <c:v>4.6741573033707871E-2</c:v>
                </c:pt>
                <c:pt idx="876">
                  <c:v>5.4831460674157312E-2</c:v>
                </c:pt>
                <c:pt idx="877">
                  <c:v>7.3707865168539333E-2</c:v>
                </c:pt>
                <c:pt idx="878">
                  <c:v>6.0224719101123599E-2</c:v>
                </c:pt>
                <c:pt idx="879">
                  <c:v>6.1123595505617988E-2</c:v>
                </c:pt>
                <c:pt idx="880">
                  <c:v>6.6516853932584274E-2</c:v>
                </c:pt>
                <c:pt idx="881">
                  <c:v>6.7415730337078664E-2</c:v>
                </c:pt>
                <c:pt idx="882">
                  <c:v>7.0112359550561804E-2</c:v>
                </c:pt>
                <c:pt idx="883">
                  <c:v>6.2921348314606745E-2</c:v>
                </c:pt>
                <c:pt idx="884">
                  <c:v>5.3932584269662923E-2</c:v>
                </c:pt>
                <c:pt idx="885">
                  <c:v>6.7415730337078664E-2</c:v>
                </c:pt>
                <c:pt idx="886">
                  <c:v>6.6516853932584274E-2</c:v>
                </c:pt>
                <c:pt idx="887">
                  <c:v>4.9438202247191018E-2</c:v>
                </c:pt>
                <c:pt idx="888">
                  <c:v>5.1235955056179776E-2</c:v>
                </c:pt>
                <c:pt idx="889">
                  <c:v>5.3033707865168547E-2</c:v>
                </c:pt>
                <c:pt idx="890">
                  <c:v>5.3932584269662923E-2</c:v>
                </c:pt>
                <c:pt idx="891">
                  <c:v>5.8426966292134841E-2</c:v>
                </c:pt>
                <c:pt idx="892">
                  <c:v>5.7528089887640452E-2</c:v>
                </c:pt>
                <c:pt idx="893">
                  <c:v>5.3033707865168547E-2</c:v>
                </c:pt>
                <c:pt idx="894">
                  <c:v>4.224719101123596E-2</c:v>
                </c:pt>
                <c:pt idx="895">
                  <c:v>6.0224719101123599E-2</c:v>
                </c:pt>
                <c:pt idx="896">
                  <c:v>5.9325842696629216E-2</c:v>
                </c:pt>
                <c:pt idx="897">
                  <c:v>4.8539325842696629E-2</c:v>
                </c:pt>
                <c:pt idx="898">
                  <c:v>5.2134831460674165E-2</c:v>
                </c:pt>
                <c:pt idx="899">
                  <c:v>5.9325842696629216E-2</c:v>
                </c:pt>
                <c:pt idx="900">
                  <c:v>5.6629213483146069E-2</c:v>
                </c:pt>
                <c:pt idx="901">
                  <c:v>5.9325842696629216E-2</c:v>
                </c:pt>
                <c:pt idx="902">
                  <c:v>5.8426966292134841E-2</c:v>
                </c:pt>
                <c:pt idx="903">
                  <c:v>5.5730337078651694E-2</c:v>
                </c:pt>
                <c:pt idx="904">
                  <c:v>4.4044943820224725E-2</c:v>
                </c:pt>
                <c:pt idx="905">
                  <c:v>5.1235955056179776E-2</c:v>
                </c:pt>
                <c:pt idx="906">
                  <c:v>5.3932584269662923E-2</c:v>
                </c:pt>
                <c:pt idx="907">
                  <c:v>4.7640449438202254E-2</c:v>
                </c:pt>
                <c:pt idx="908">
                  <c:v>5.9325842696629216E-2</c:v>
                </c:pt>
                <c:pt idx="909">
                  <c:v>5.8426966292134841E-2</c:v>
                </c:pt>
                <c:pt idx="910">
                  <c:v>4.4044943820224725E-2</c:v>
                </c:pt>
                <c:pt idx="911">
                  <c:v>4.9438202247191018E-2</c:v>
                </c:pt>
                <c:pt idx="912">
                  <c:v>4.8539325842696629E-2</c:v>
                </c:pt>
                <c:pt idx="913">
                  <c:v>4.1348314606741578E-2</c:v>
                </c:pt>
                <c:pt idx="914">
                  <c:v>5.1235955056179776E-2</c:v>
                </c:pt>
                <c:pt idx="915">
                  <c:v>4.3146067415730342E-2</c:v>
                </c:pt>
                <c:pt idx="916">
                  <c:v>4.8539325842696629E-2</c:v>
                </c:pt>
                <c:pt idx="917">
                  <c:v>4.6741573033707871E-2</c:v>
                </c:pt>
                <c:pt idx="918">
                  <c:v>5.5730337078651694E-2</c:v>
                </c:pt>
                <c:pt idx="919">
                  <c:v>5.7528089887640452E-2</c:v>
                </c:pt>
                <c:pt idx="920">
                  <c:v>6.2022471910112363E-2</c:v>
                </c:pt>
                <c:pt idx="921">
                  <c:v>4.1348314606741578E-2</c:v>
                </c:pt>
                <c:pt idx="922">
                  <c:v>4.0449438202247195E-2</c:v>
                </c:pt>
                <c:pt idx="923">
                  <c:v>3.7752808988764049E-2</c:v>
                </c:pt>
                <c:pt idx="924">
                  <c:v>5.1235955056179776E-2</c:v>
                </c:pt>
                <c:pt idx="925">
                  <c:v>4.3146067415730342E-2</c:v>
                </c:pt>
                <c:pt idx="926">
                  <c:v>5.2134831460674165E-2</c:v>
                </c:pt>
                <c:pt idx="927">
                  <c:v>4.4943820224719107E-2</c:v>
                </c:pt>
                <c:pt idx="928">
                  <c:v>4.1348314606741578E-2</c:v>
                </c:pt>
                <c:pt idx="929">
                  <c:v>4.3146067415730342E-2</c:v>
                </c:pt>
                <c:pt idx="930">
                  <c:v>4.7640449438202254E-2</c:v>
                </c:pt>
                <c:pt idx="931">
                  <c:v>3.1460674157303373E-2</c:v>
                </c:pt>
                <c:pt idx="932">
                  <c:v>4.8539325842696629E-2</c:v>
                </c:pt>
                <c:pt idx="933">
                  <c:v>4.7640449438202254E-2</c:v>
                </c:pt>
                <c:pt idx="934">
                  <c:v>3.8651685393258431E-2</c:v>
                </c:pt>
                <c:pt idx="935">
                  <c:v>5.8426966292134841E-2</c:v>
                </c:pt>
                <c:pt idx="936">
                  <c:v>4.4943820224719107E-2</c:v>
                </c:pt>
                <c:pt idx="937">
                  <c:v>4.5842696629213489E-2</c:v>
                </c:pt>
                <c:pt idx="938">
                  <c:v>4.5842696629213489E-2</c:v>
                </c:pt>
                <c:pt idx="939">
                  <c:v>4.3146067415730342E-2</c:v>
                </c:pt>
                <c:pt idx="940">
                  <c:v>3.9550561797752813E-2</c:v>
                </c:pt>
                <c:pt idx="941">
                  <c:v>5.2134831460674165E-2</c:v>
                </c:pt>
                <c:pt idx="942">
                  <c:v>4.4943820224719107E-2</c:v>
                </c:pt>
                <c:pt idx="943">
                  <c:v>5.3932584269662923E-2</c:v>
                </c:pt>
                <c:pt idx="944">
                  <c:v>4.7640449438202254E-2</c:v>
                </c:pt>
                <c:pt idx="945">
                  <c:v>4.5842696629213489E-2</c:v>
                </c:pt>
                <c:pt idx="946">
                  <c:v>4.224719101123596E-2</c:v>
                </c:pt>
                <c:pt idx="947">
                  <c:v>4.1348314606741578E-2</c:v>
                </c:pt>
                <c:pt idx="948">
                  <c:v>3.9550561797752813E-2</c:v>
                </c:pt>
                <c:pt idx="949">
                  <c:v>4.9438202247191018E-2</c:v>
                </c:pt>
                <c:pt idx="950">
                  <c:v>3.9550561797752813E-2</c:v>
                </c:pt>
                <c:pt idx="951">
                  <c:v>4.4943820224719107E-2</c:v>
                </c:pt>
                <c:pt idx="952">
                  <c:v>3.5056179775280902E-2</c:v>
                </c:pt>
                <c:pt idx="953">
                  <c:v>3.8651685393258431E-2</c:v>
                </c:pt>
                <c:pt idx="954">
                  <c:v>3.9550561797752813E-2</c:v>
                </c:pt>
                <c:pt idx="955">
                  <c:v>3.8651685393258431E-2</c:v>
                </c:pt>
                <c:pt idx="956">
                  <c:v>3.7752808988764049E-2</c:v>
                </c:pt>
                <c:pt idx="957">
                  <c:v>3.7752808988764049E-2</c:v>
                </c:pt>
                <c:pt idx="958">
                  <c:v>2.7865168539325847E-2</c:v>
                </c:pt>
                <c:pt idx="959">
                  <c:v>3.3258426966292137E-2</c:v>
                </c:pt>
                <c:pt idx="960">
                  <c:v>3.3258426966292137E-2</c:v>
                </c:pt>
                <c:pt idx="961">
                  <c:v>4.6741573033707871E-2</c:v>
                </c:pt>
                <c:pt idx="962">
                  <c:v>3.0561797752808994E-2</c:v>
                </c:pt>
                <c:pt idx="963">
                  <c:v>3.1460674157303373E-2</c:v>
                </c:pt>
                <c:pt idx="964">
                  <c:v>4.1348314606741578E-2</c:v>
                </c:pt>
                <c:pt idx="965">
                  <c:v>4.4044943820224725E-2</c:v>
                </c:pt>
                <c:pt idx="966">
                  <c:v>4.4943820224719107E-2</c:v>
                </c:pt>
                <c:pt idx="967">
                  <c:v>3.1460674157303373E-2</c:v>
                </c:pt>
                <c:pt idx="968">
                  <c:v>3.0561797752808994E-2</c:v>
                </c:pt>
                <c:pt idx="969">
                  <c:v>2.0674157303370789E-2</c:v>
                </c:pt>
                <c:pt idx="970">
                  <c:v>3.2359550561797762E-2</c:v>
                </c:pt>
                <c:pt idx="971">
                  <c:v>2.4269662921348314E-2</c:v>
                </c:pt>
                <c:pt idx="972">
                  <c:v>3.6853932584269666E-2</c:v>
                </c:pt>
                <c:pt idx="973">
                  <c:v>2.51685393258427E-2</c:v>
                </c:pt>
                <c:pt idx="974">
                  <c:v>4.3146067415730342E-2</c:v>
                </c:pt>
                <c:pt idx="975">
                  <c:v>3.415730337078652E-2</c:v>
                </c:pt>
                <c:pt idx="976">
                  <c:v>3.5955056179775284E-2</c:v>
                </c:pt>
                <c:pt idx="977">
                  <c:v>2.3370786516853936E-2</c:v>
                </c:pt>
                <c:pt idx="978">
                  <c:v>3.5056179775280902E-2</c:v>
                </c:pt>
                <c:pt idx="979">
                  <c:v>3.5056179775280902E-2</c:v>
                </c:pt>
                <c:pt idx="980">
                  <c:v>3.5955056179775284E-2</c:v>
                </c:pt>
                <c:pt idx="981">
                  <c:v>3.1460674157303373E-2</c:v>
                </c:pt>
                <c:pt idx="982">
                  <c:v>2.3370786516853936E-2</c:v>
                </c:pt>
                <c:pt idx="983">
                  <c:v>2.9662921348314608E-2</c:v>
                </c:pt>
                <c:pt idx="984">
                  <c:v>3.1460674157303373E-2</c:v>
                </c:pt>
                <c:pt idx="985">
                  <c:v>3.415730337078652E-2</c:v>
                </c:pt>
                <c:pt idx="986">
                  <c:v>2.4269662921348314E-2</c:v>
                </c:pt>
                <c:pt idx="987">
                  <c:v>3.5955056179775284E-2</c:v>
                </c:pt>
                <c:pt idx="988">
                  <c:v>2.9662921348314608E-2</c:v>
                </c:pt>
                <c:pt idx="989">
                  <c:v>2.9662921348314608E-2</c:v>
                </c:pt>
                <c:pt idx="990">
                  <c:v>3.3258426966292137E-2</c:v>
                </c:pt>
                <c:pt idx="991">
                  <c:v>2.6067415730337083E-2</c:v>
                </c:pt>
                <c:pt idx="992">
                  <c:v>2.6966292134831461E-2</c:v>
                </c:pt>
                <c:pt idx="993">
                  <c:v>3.3258426966292137E-2</c:v>
                </c:pt>
                <c:pt idx="994">
                  <c:v>3.415730337078652E-2</c:v>
                </c:pt>
                <c:pt idx="995">
                  <c:v>2.8764044943820226E-2</c:v>
                </c:pt>
                <c:pt idx="996">
                  <c:v>2.51685393258427E-2</c:v>
                </c:pt>
                <c:pt idx="997">
                  <c:v>2.6966292134831461E-2</c:v>
                </c:pt>
                <c:pt idx="998">
                  <c:v>2.6067415730337083E-2</c:v>
                </c:pt>
                <c:pt idx="999">
                  <c:v>4.4943820224719107E-2</c:v>
                </c:pt>
                <c:pt idx="1000">
                  <c:v>2.2471910112359553E-2</c:v>
                </c:pt>
                <c:pt idx="1001">
                  <c:v>2.2471910112359553E-2</c:v>
                </c:pt>
                <c:pt idx="1002">
                  <c:v>2.7865168539325847E-2</c:v>
                </c:pt>
                <c:pt idx="1003">
                  <c:v>3.415730337078652E-2</c:v>
                </c:pt>
                <c:pt idx="1004">
                  <c:v>2.4269662921348314E-2</c:v>
                </c:pt>
                <c:pt idx="1005">
                  <c:v>2.2471910112359553E-2</c:v>
                </c:pt>
                <c:pt idx="1006">
                  <c:v>2.7865168539325847E-2</c:v>
                </c:pt>
                <c:pt idx="1007">
                  <c:v>2.6966292134831461E-2</c:v>
                </c:pt>
                <c:pt idx="1008">
                  <c:v>2.9662921348314608E-2</c:v>
                </c:pt>
                <c:pt idx="1009">
                  <c:v>1.7977528089887642E-2</c:v>
                </c:pt>
                <c:pt idx="1010">
                  <c:v>2.3370786516853936E-2</c:v>
                </c:pt>
                <c:pt idx="1011">
                  <c:v>2.4269662921348314E-2</c:v>
                </c:pt>
                <c:pt idx="1012">
                  <c:v>2.6067415730337083E-2</c:v>
                </c:pt>
                <c:pt idx="1013">
                  <c:v>3.1460674157303373E-2</c:v>
                </c:pt>
                <c:pt idx="1014">
                  <c:v>3.1460674157303373E-2</c:v>
                </c:pt>
                <c:pt idx="1015">
                  <c:v>1.6179775280898881E-2</c:v>
                </c:pt>
                <c:pt idx="1016">
                  <c:v>1.7977528089887642E-2</c:v>
                </c:pt>
                <c:pt idx="1017">
                  <c:v>2.7865168539325847E-2</c:v>
                </c:pt>
                <c:pt idx="1018">
                  <c:v>2.7865168539325847E-2</c:v>
                </c:pt>
                <c:pt idx="1019">
                  <c:v>2.6067415730337083E-2</c:v>
                </c:pt>
                <c:pt idx="1020">
                  <c:v>1.9775280898876407E-2</c:v>
                </c:pt>
                <c:pt idx="1021">
                  <c:v>2.0674157303370789E-2</c:v>
                </c:pt>
                <c:pt idx="1022">
                  <c:v>2.2471910112359553E-2</c:v>
                </c:pt>
                <c:pt idx="1023">
                  <c:v>2.6966292134831461E-2</c:v>
                </c:pt>
                <c:pt idx="1024">
                  <c:v>2.3370786516853936E-2</c:v>
                </c:pt>
                <c:pt idx="1025">
                  <c:v>2.2471910112359553E-2</c:v>
                </c:pt>
                <c:pt idx="1026">
                  <c:v>2.6966292134831461E-2</c:v>
                </c:pt>
                <c:pt idx="1027">
                  <c:v>1.7977528089887642E-2</c:v>
                </c:pt>
                <c:pt idx="1028">
                  <c:v>2.8764044943820226E-2</c:v>
                </c:pt>
                <c:pt idx="1029">
                  <c:v>2.51685393258427E-2</c:v>
                </c:pt>
                <c:pt idx="1030">
                  <c:v>2.51685393258427E-2</c:v>
                </c:pt>
                <c:pt idx="1031">
                  <c:v>2.1573033707865171E-2</c:v>
                </c:pt>
                <c:pt idx="1032">
                  <c:v>1.9775280898876407E-2</c:v>
                </c:pt>
                <c:pt idx="1033">
                  <c:v>1.9775280898876407E-2</c:v>
                </c:pt>
                <c:pt idx="1034">
                  <c:v>1.707865168539326E-2</c:v>
                </c:pt>
                <c:pt idx="1035">
                  <c:v>3.2359550561797762E-2</c:v>
                </c:pt>
                <c:pt idx="1036">
                  <c:v>2.6067415730337083E-2</c:v>
                </c:pt>
                <c:pt idx="1037">
                  <c:v>2.0674157303370789E-2</c:v>
                </c:pt>
                <c:pt idx="1038">
                  <c:v>2.3370786516853936E-2</c:v>
                </c:pt>
                <c:pt idx="1039">
                  <c:v>3.0561797752808994E-2</c:v>
                </c:pt>
                <c:pt idx="1040">
                  <c:v>2.51685393258427E-2</c:v>
                </c:pt>
                <c:pt idx="1041">
                  <c:v>2.2471910112359553E-2</c:v>
                </c:pt>
                <c:pt idx="1042">
                  <c:v>1.4382022471910113E-2</c:v>
                </c:pt>
                <c:pt idx="1043">
                  <c:v>2.2471910112359553E-2</c:v>
                </c:pt>
                <c:pt idx="1044">
                  <c:v>2.9662921348314608E-2</c:v>
                </c:pt>
                <c:pt idx="1045">
                  <c:v>1.7977528089887642E-2</c:v>
                </c:pt>
                <c:pt idx="1046">
                  <c:v>1.4382022471910113E-2</c:v>
                </c:pt>
                <c:pt idx="1047">
                  <c:v>2.6067415730337083E-2</c:v>
                </c:pt>
                <c:pt idx="1048">
                  <c:v>2.8764044943820226E-2</c:v>
                </c:pt>
                <c:pt idx="1049">
                  <c:v>1.258426966292135E-2</c:v>
                </c:pt>
                <c:pt idx="1050">
                  <c:v>2.8764044943820226E-2</c:v>
                </c:pt>
                <c:pt idx="1051">
                  <c:v>2.0674157303370789E-2</c:v>
                </c:pt>
                <c:pt idx="1052">
                  <c:v>2.1573033707865171E-2</c:v>
                </c:pt>
                <c:pt idx="1053">
                  <c:v>1.9775280898876407E-2</c:v>
                </c:pt>
                <c:pt idx="1054">
                  <c:v>1.5280898876404497E-2</c:v>
                </c:pt>
                <c:pt idx="1055">
                  <c:v>1.707865168539326E-2</c:v>
                </c:pt>
                <c:pt idx="1056">
                  <c:v>1.9775280898876407E-2</c:v>
                </c:pt>
                <c:pt idx="1057">
                  <c:v>1.6179775280898881E-2</c:v>
                </c:pt>
                <c:pt idx="1058">
                  <c:v>1.6179775280898881E-2</c:v>
                </c:pt>
                <c:pt idx="1059">
                  <c:v>1.4382022471910113E-2</c:v>
                </c:pt>
                <c:pt idx="1060">
                  <c:v>1.9775280898876407E-2</c:v>
                </c:pt>
                <c:pt idx="1061">
                  <c:v>2.1573033707865171E-2</c:v>
                </c:pt>
                <c:pt idx="1062">
                  <c:v>1.5280898876404497E-2</c:v>
                </c:pt>
                <c:pt idx="1063">
                  <c:v>1.3483146067415731E-2</c:v>
                </c:pt>
                <c:pt idx="1064">
                  <c:v>2.1573033707865171E-2</c:v>
                </c:pt>
                <c:pt idx="1065">
                  <c:v>1.4382022471910113E-2</c:v>
                </c:pt>
                <c:pt idx="1066">
                  <c:v>9.8876404494382033E-3</c:v>
                </c:pt>
                <c:pt idx="1067">
                  <c:v>1.8876404494382024E-2</c:v>
                </c:pt>
                <c:pt idx="1068">
                  <c:v>2.0674157303370789E-2</c:v>
                </c:pt>
                <c:pt idx="1069">
                  <c:v>1.4382022471910113E-2</c:v>
                </c:pt>
                <c:pt idx="1070">
                  <c:v>1.4382022471910113E-2</c:v>
                </c:pt>
                <c:pt idx="1071">
                  <c:v>1.707865168539326E-2</c:v>
                </c:pt>
                <c:pt idx="1072">
                  <c:v>1.4382022471910113E-2</c:v>
                </c:pt>
                <c:pt idx="1073">
                  <c:v>1.258426966292135E-2</c:v>
                </c:pt>
                <c:pt idx="1074">
                  <c:v>1.4382022471910113E-2</c:v>
                </c:pt>
                <c:pt idx="1075">
                  <c:v>1.1685393258426968E-2</c:v>
                </c:pt>
                <c:pt idx="1076">
                  <c:v>1.6179775280898881E-2</c:v>
                </c:pt>
                <c:pt idx="1077">
                  <c:v>2.4269662921348314E-2</c:v>
                </c:pt>
                <c:pt idx="1078">
                  <c:v>1.4382022471910113E-2</c:v>
                </c:pt>
                <c:pt idx="1079">
                  <c:v>1.6179775280898881E-2</c:v>
                </c:pt>
                <c:pt idx="1080">
                  <c:v>1.1685393258426968E-2</c:v>
                </c:pt>
                <c:pt idx="1081">
                  <c:v>1.707865168539326E-2</c:v>
                </c:pt>
                <c:pt idx="1082">
                  <c:v>1.6179775280898881E-2</c:v>
                </c:pt>
                <c:pt idx="1083">
                  <c:v>2.2471910112359553E-2</c:v>
                </c:pt>
                <c:pt idx="1084">
                  <c:v>7.1910112359550565E-3</c:v>
                </c:pt>
                <c:pt idx="1085">
                  <c:v>1.8876404494382024E-2</c:v>
                </c:pt>
                <c:pt idx="1086">
                  <c:v>8.988764044943821E-3</c:v>
                </c:pt>
                <c:pt idx="1087">
                  <c:v>1.1685393258426968E-2</c:v>
                </c:pt>
                <c:pt idx="1088">
                  <c:v>1.5280898876404497E-2</c:v>
                </c:pt>
                <c:pt idx="1089">
                  <c:v>2.2471910112359553E-2</c:v>
                </c:pt>
                <c:pt idx="1090">
                  <c:v>2.1573033707865171E-2</c:v>
                </c:pt>
                <c:pt idx="1091">
                  <c:v>1.4382022471910113E-2</c:v>
                </c:pt>
                <c:pt idx="1092">
                  <c:v>1.258426966292135E-2</c:v>
                </c:pt>
                <c:pt idx="1093">
                  <c:v>1.3483146067415731E-2</c:v>
                </c:pt>
                <c:pt idx="1094">
                  <c:v>1.6179775280898881E-2</c:v>
                </c:pt>
                <c:pt idx="1095">
                  <c:v>1.0786516853932586E-2</c:v>
                </c:pt>
                <c:pt idx="1096">
                  <c:v>8.988764044943821E-3</c:v>
                </c:pt>
                <c:pt idx="1097">
                  <c:v>1.0786516853932586E-2</c:v>
                </c:pt>
                <c:pt idx="1098">
                  <c:v>2.0674157303370789E-2</c:v>
                </c:pt>
                <c:pt idx="1099">
                  <c:v>4.4943820224719105E-3</c:v>
                </c:pt>
                <c:pt idx="1100">
                  <c:v>1.258426966292135E-2</c:v>
                </c:pt>
                <c:pt idx="1101">
                  <c:v>8.0898876404494405E-3</c:v>
                </c:pt>
                <c:pt idx="1102">
                  <c:v>1.0786516853932586E-2</c:v>
                </c:pt>
                <c:pt idx="1103">
                  <c:v>1.4382022471910113E-2</c:v>
                </c:pt>
                <c:pt idx="1104">
                  <c:v>1.0786516853932586E-2</c:v>
                </c:pt>
                <c:pt idx="1105">
                  <c:v>1.258426966292135E-2</c:v>
                </c:pt>
                <c:pt idx="1106">
                  <c:v>1.5280898876404497E-2</c:v>
                </c:pt>
                <c:pt idx="1107">
                  <c:v>1.4382022471910113E-2</c:v>
                </c:pt>
                <c:pt idx="1108">
                  <c:v>1.1685393258426968E-2</c:v>
                </c:pt>
                <c:pt idx="1109">
                  <c:v>7.1910112359550565E-3</c:v>
                </c:pt>
                <c:pt idx="1110">
                  <c:v>1.5280898876404497E-2</c:v>
                </c:pt>
                <c:pt idx="1111">
                  <c:v>1.8876404494382024E-2</c:v>
                </c:pt>
                <c:pt idx="1112">
                  <c:v>1.0786516853932586E-2</c:v>
                </c:pt>
                <c:pt idx="1113">
                  <c:v>9.8876404494382033E-3</c:v>
                </c:pt>
                <c:pt idx="1114">
                  <c:v>9.8876404494382033E-3</c:v>
                </c:pt>
                <c:pt idx="1115">
                  <c:v>8.988764044943821E-3</c:v>
                </c:pt>
                <c:pt idx="1116">
                  <c:v>1.1685393258426968E-2</c:v>
                </c:pt>
                <c:pt idx="1117">
                  <c:v>1.1685393258426968E-2</c:v>
                </c:pt>
                <c:pt idx="1118">
                  <c:v>8.0898876404494405E-3</c:v>
                </c:pt>
                <c:pt idx="1119">
                  <c:v>8.0898876404494405E-3</c:v>
                </c:pt>
                <c:pt idx="1120">
                  <c:v>2.3370786516853936E-2</c:v>
                </c:pt>
                <c:pt idx="1121">
                  <c:v>1.258426966292135E-2</c:v>
                </c:pt>
                <c:pt idx="1122">
                  <c:v>1.258426966292135E-2</c:v>
                </c:pt>
                <c:pt idx="1123">
                  <c:v>1.0786516853932586E-2</c:v>
                </c:pt>
                <c:pt idx="1124">
                  <c:v>1.0786516853932586E-2</c:v>
                </c:pt>
                <c:pt idx="1125">
                  <c:v>1.4382022471910113E-2</c:v>
                </c:pt>
                <c:pt idx="1126">
                  <c:v>8.988764044943821E-3</c:v>
                </c:pt>
                <c:pt idx="1127">
                  <c:v>5.3932584269662928E-3</c:v>
                </c:pt>
                <c:pt idx="1128">
                  <c:v>1.4382022471910113E-2</c:v>
                </c:pt>
                <c:pt idx="1129">
                  <c:v>9.8876404494382033E-3</c:v>
                </c:pt>
                <c:pt idx="1130">
                  <c:v>1.3483146067415731E-2</c:v>
                </c:pt>
                <c:pt idx="1131">
                  <c:v>1.1685393258426968E-2</c:v>
                </c:pt>
                <c:pt idx="1132">
                  <c:v>1.258426966292135E-2</c:v>
                </c:pt>
                <c:pt idx="1133">
                  <c:v>1.0786516853932586E-2</c:v>
                </c:pt>
                <c:pt idx="1134">
                  <c:v>1.258426966292135E-2</c:v>
                </c:pt>
                <c:pt idx="1135">
                  <c:v>1.258426966292135E-2</c:v>
                </c:pt>
                <c:pt idx="1136">
                  <c:v>1.7977528089887642E-2</c:v>
                </c:pt>
                <c:pt idx="1137">
                  <c:v>1.3483146067415731E-2</c:v>
                </c:pt>
                <c:pt idx="1138">
                  <c:v>1.0786516853932586E-2</c:v>
                </c:pt>
                <c:pt idx="1139">
                  <c:v>8.988764044943821E-3</c:v>
                </c:pt>
                <c:pt idx="1140">
                  <c:v>8.0898876404494405E-3</c:v>
                </c:pt>
                <c:pt idx="1141">
                  <c:v>7.1910112359550565E-3</c:v>
                </c:pt>
                <c:pt idx="1142">
                  <c:v>8.0898876404494405E-3</c:v>
                </c:pt>
                <c:pt idx="1143">
                  <c:v>9.8876404494382033E-3</c:v>
                </c:pt>
                <c:pt idx="1144">
                  <c:v>1.707865168539326E-2</c:v>
                </c:pt>
                <c:pt idx="1145">
                  <c:v>9.8876404494382033E-3</c:v>
                </c:pt>
                <c:pt idx="1146">
                  <c:v>9.8876404494382033E-3</c:v>
                </c:pt>
                <c:pt idx="1147">
                  <c:v>9.8876404494382033E-3</c:v>
                </c:pt>
                <c:pt idx="1148">
                  <c:v>1.0786516853932586E-2</c:v>
                </c:pt>
                <c:pt idx="1149">
                  <c:v>8.988764044943821E-3</c:v>
                </c:pt>
                <c:pt idx="1150">
                  <c:v>1.4382022471910113E-2</c:v>
                </c:pt>
                <c:pt idx="1151">
                  <c:v>1.258426966292135E-2</c:v>
                </c:pt>
                <c:pt idx="1152">
                  <c:v>5.3932584269662928E-3</c:v>
                </c:pt>
                <c:pt idx="1153">
                  <c:v>1.0786516853932586E-2</c:v>
                </c:pt>
                <c:pt idx="1154">
                  <c:v>8.988764044943821E-3</c:v>
                </c:pt>
                <c:pt idx="1155">
                  <c:v>1.0786516853932586E-2</c:v>
                </c:pt>
                <c:pt idx="1156">
                  <c:v>1.5280898876404497E-2</c:v>
                </c:pt>
                <c:pt idx="1157">
                  <c:v>7.1910112359550565E-3</c:v>
                </c:pt>
                <c:pt idx="1158">
                  <c:v>9.8876404494382033E-3</c:v>
                </c:pt>
                <c:pt idx="1159">
                  <c:v>1.0786516853932586E-2</c:v>
                </c:pt>
                <c:pt idx="1160">
                  <c:v>8.0898876404494405E-3</c:v>
                </c:pt>
                <c:pt idx="1161">
                  <c:v>5.3932584269662928E-3</c:v>
                </c:pt>
                <c:pt idx="1162">
                  <c:v>8.988764044943821E-3</c:v>
                </c:pt>
                <c:pt idx="1163">
                  <c:v>7.1910112359550565E-3</c:v>
                </c:pt>
                <c:pt idx="1164">
                  <c:v>8.0898876404494405E-3</c:v>
                </c:pt>
                <c:pt idx="1165">
                  <c:v>9.8876404494382033E-3</c:v>
                </c:pt>
                <c:pt idx="1166">
                  <c:v>6.2921348314606751E-3</c:v>
                </c:pt>
                <c:pt idx="1167">
                  <c:v>1.0786516853932586E-2</c:v>
                </c:pt>
                <c:pt idx="1168">
                  <c:v>8.0898876404494405E-3</c:v>
                </c:pt>
                <c:pt idx="1169">
                  <c:v>1.0786516853932586E-2</c:v>
                </c:pt>
                <c:pt idx="1170">
                  <c:v>1.0786516853932586E-2</c:v>
                </c:pt>
                <c:pt idx="1171">
                  <c:v>7.1910112359550565E-3</c:v>
                </c:pt>
                <c:pt idx="1172">
                  <c:v>2.6966292134831464E-3</c:v>
                </c:pt>
                <c:pt idx="1173">
                  <c:v>7.1910112359550565E-3</c:v>
                </c:pt>
                <c:pt idx="1174">
                  <c:v>1.5280898876404497E-2</c:v>
                </c:pt>
                <c:pt idx="1175">
                  <c:v>6.2921348314606751E-3</c:v>
                </c:pt>
                <c:pt idx="1176">
                  <c:v>8.0898876404494405E-3</c:v>
                </c:pt>
                <c:pt idx="1177">
                  <c:v>6.2921348314606751E-3</c:v>
                </c:pt>
                <c:pt idx="1178">
                  <c:v>5.3932584269662928E-3</c:v>
                </c:pt>
                <c:pt idx="1179">
                  <c:v>9.8876404494382033E-3</c:v>
                </c:pt>
                <c:pt idx="1180">
                  <c:v>1.3483146067415731E-2</c:v>
                </c:pt>
                <c:pt idx="1181">
                  <c:v>8.0898876404494405E-3</c:v>
                </c:pt>
                <c:pt idx="1182">
                  <c:v>7.1910112359550565E-3</c:v>
                </c:pt>
                <c:pt idx="1183">
                  <c:v>7.1910112359550565E-3</c:v>
                </c:pt>
                <c:pt idx="1184">
                  <c:v>4.4943820224719105E-3</c:v>
                </c:pt>
                <c:pt idx="1185">
                  <c:v>8.0898876404494405E-3</c:v>
                </c:pt>
                <c:pt idx="1186">
                  <c:v>3.5955056179775282E-3</c:v>
                </c:pt>
                <c:pt idx="1187">
                  <c:v>1.0786516853932586E-2</c:v>
                </c:pt>
                <c:pt idx="1188">
                  <c:v>1.7977528089887641E-3</c:v>
                </c:pt>
                <c:pt idx="1189">
                  <c:v>6.2921348314606751E-3</c:v>
                </c:pt>
                <c:pt idx="1190">
                  <c:v>2.6966292134831464E-3</c:v>
                </c:pt>
                <c:pt idx="1191">
                  <c:v>4.4943820224719105E-3</c:v>
                </c:pt>
                <c:pt idx="1192">
                  <c:v>7.1910112359550565E-3</c:v>
                </c:pt>
                <c:pt idx="1193">
                  <c:v>6.2921348314606751E-3</c:v>
                </c:pt>
                <c:pt idx="1194">
                  <c:v>3.5955056179775282E-3</c:v>
                </c:pt>
                <c:pt idx="1195">
                  <c:v>5.3932584269662928E-3</c:v>
                </c:pt>
                <c:pt idx="1196">
                  <c:v>8.0898876404494405E-3</c:v>
                </c:pt>
                <c:pt idx="1197">
                  <c:v>5.3932584269662928E-3</c:v>
                </c:pt>
                <c:pt idx="1198">
                  <c:v>3.5955056179775282E-3</c:v>
                </c:pt>
                <c:pt idx="1199">
                  <c:v>4.4943820224719105E-3</c:v>
                </c:pt>
                <c:pt idx="1200">
                  <c:v>6.2921348314606751E-3</c:v>
                </c:pt>
                <c:pt idx="1201">
                  <c:v>9.8876404494382033E-3</c:v>
                </c:pt>
                <c:pt idx="1202">
                  <c:v>5.3932584269662928E-3</c:v>
                </c:pt>
                <c:pt idx="1203">
                  <c:v>3.5955056179775282E-3</c:v>
                </c:pt>
                <c:pt idx="1204">
                  <c:v>9.8876404494382033E-3</c:v>
                </c:pt>
                <c:pt idx="1205">
                  <c:v>3.5955056179775282E-3</c:v>
                </c:pt>
                <c:pt idx="1206">
                  <c:v>5.3932584269662928E-3</c:v>
                </c:pt>
                <c:pt idx="1207">
                  <c:v>6.2921348314606751E-3</c:v>
                </c:pt>
                <c:pt idx="1208">
                  <c:v>2.6966292134831464E-3</c:v>
                </c:pt>
                <c:pt idx="1209">
                  <c:v>7.1910112359550565E-3</c:v>
                </c:pt>
                <c:pt idx="1210">
                  <c:v>5.3932584269662928E-3</c:v>
                </c:pt>
                <c:pt idx="1211">
                  <c:v>6.2921348314606751E-3</c:v>
                </c:pt>
                <c:pt idx="1212">
                  <c:v>5.3932584269662928E-3</c:v>
                </c:pt>
                <c:pt idx="1213">
                  <c:v>5.3932584269662928E-3</c:v>
                </c:pt>
                <c:pt idx="1214">
                  <c:v>5.3932584269662928E-3</c:v>
                </c:pt>
                <c:pt idx="1215">
                  <c:v>6.2921348314606751E-3</c:v>
                </c:pt>
                <c:pt idx="1216">
                  <c:v>5.3932584269662928E-3</c:v>
                </c:pt>
                <c:pt idx="1217">
                  <c:v>6.2921348314606751E-3</c:v>
                </c:pt>
                <c:pt idx="1218">
                  <c:v>2.6966292134831464E-3</c:v>
                </c:pt>
                <c:pt idx="1219">
                  <c:v>6.2921348314606751E-3</c:v>
                </c:pt>
                <c:pt idx="1220">
                  <c:v>4.4943820224719105E-3</c:v>
                </c:pt>
                <c:pt idx="1221">
                  <c:v>6.2921348314606751E-3</c:v>
                </c:pt>
                <c:pt idx="1222">
                  <c:v>8.0898876404494405E-3</c:v>
                </c:pt>
                <c:pt idx="1223">
                  <c:v>4.4943820224719105E-3</c:v>
                </c:pt>
                <c:pt idx="1224">
                  <c:v>3.5955056179775282E-3</c:v>
                </c:pt>
                <c:pt idx="1225">
                  <c:v>8.0898876404494405E-3</c:v>
                </c:pt>
                <c:pt idx="1226">
                  <c:v>5.3932584269662928E-3</c:v>
                </c:pt>
                <c:pt idx="1227">
                  <c:v>8.988764044943821E-3</c:v>
                </c:pt>
                <c:pt idx="1228">
                  <c:v>6.2921348314606751E-3</c:v>
                </c:pt>
                <c:pt idx="1229">
                  <c:v>1.0786516853932586E-2</c:v>
                </c:pt>
                <c:pt idx="1230">
                  <c:v>4.4943820224719105E-3</c:v>
                </c:pt>
                <c:pt idx="1231">
                  <c:v>3.5955056179775282E-3</c:v>
                </c:pt>
                <c:pt idx="1232">
                  <c:v>8.988764044943821E-3</c:v>
                </c:pt>
                <c:pt idx="1233">
                  <c:v>9.8876404494382033E-3</c:v>
                </c:pt>
                <c:pt idx="1234">
                  <c:v>9.8876404494382033E-3</c:v>
                </c:pt>
                <c:pt idx="1235">
                  <c:v>3.5955056179775282E-3</c:v>
                </c:pt>
                <c:pt idx="1236">
                  <c:v>9.8876404494382033E-3</c:v>
                </c:pt>
                <c:pt idx="1237">
                  <c:v>5.3932584269662928E-3</c:v>
                </c:pt>
                <c:pt idx="1238">
                  <c:v>4.4943820224719105E-3</c:v>
                </c:pt>
                <c:pt idx="1239">
                  <c:v>3.5955056179775282E-3</c:v>
                </c:pt>
                <c:pt idx="1240">
                  <c:v>4.4943820224719105E-3</c:v>
                </c:pt>
                <c:pt idx="1241">
                  <c:v>3.5955056179775282E-3</c:v>
                </c:pt>
                <c:pt idx="1242">
                  <c:v>4.4943820224719105E-3</c:v>
                </c:pt>
                <c:pt idx="1243">
                  <c:v>6.2921348314606751E-3</c:v>
                </c:pt>
                <c:pt idx="1244">
                  <c:v>7.1910112359550565E-3</c:v>
                </c:pt>
                <c:pt idx="1245">
                  <c:v>5.3932584269662928E-3</c:v>
                </c:pt>
                <c:pt idx="1246">
                  <c:v>3.5955056179775282E-3</c:v>
                </c:pt>
                <c:pt idx="1247">
                  <c:v>8.0898876404494405E-3</c:v>
                </c:pt>
                <c:pt idx="1248">
                  <c:v>2.6966292134831464E-3</c:v>
                </c:pt>
                <c:pt idx="1249">
                  <c:v>1.7977528089887641E-3</c:v>
                </c:pt>
                <c:pt idx="1250">
                  <c:v>8.9887640449438206E-4</c:v>
                </c:pt>
                <c:pt idx="1251">
                  <c:v>5.3932584269662928E-3</c:v>
                </c:pt>
                <c:pt idx="1252">
                  <c:v>5.3932584269662928E-3</c:v>
                </c:pt>
                <c:pt idx="1253">
                  <c:v>4.4943820224719105E-3</c:v>
                </c:pt>
                <c:pt idx="1254">
                  <c:v>3.5955056179775282E-3</c:v>
                </c:pt>
                <c:pt idx="1255">
                  <c:v>6.2921348314606751E-3</c:v>
                </c:pt>
                <c:pt idx="1256">
                  <c:v>2.6966292134831464E-3</c:v>
                </c:pt>
                <c:pt idx="1257">
                  <c:v>9.8876404494382033E-3</c:v>
                </c:pt>
                <c:pt idx="1258">
                  <c:v>4.4943820224719105E-3</c:v>
                </c:pt>
                <c:pt idx="1259">
                  <c:v>6.2921348314606751E-3</c:v>
                </c:pt>
                <c:pt idx="1260">
                  <c:v>1.7977528089887641E-3</c:v>
                </c:pt>
                <c:pt idx="1261">
                  <c:v>1.7977528089887641E-3</c:v>
                </c:pt>
                <c:pt idx="1262">
                  <c:v>8.988764044943821E-3</c:v>
                </c:pt>
                <c:pt idx="1263">
                  <c:v>3.5955056179775282E-3</c:v>
                </c:pt>
                <c:pt idx="1264">
                  <c:v>4.4943820224719105E-3</c:v>
                </c:pt>
                <c:pt idx="1265">
                  <c:v>5.3932584269662928E-3</c:v>
                </c:pt>
                <c:pt idx="1266">
                  <c:v>5.3932584269662928E-3</c:v>
                </c:pt>
                <c:pt idx="1267">
                  <c:v>3.5955056179775282E-3</c:v>
                </c:pt>
                <c:pt idx="1268">
                  <c:v>3.5955056179775282E-3</c:v>
                </c:pt>
                <c:pt idx="1269">
                  <c:v>6.2921348314606751E-3</c:v>
                </c:pt>
                <c:pt idx="1270">
                  <c:v>2.6966292134831464E-3</c:v>
                </c:pt>
                <c:pt idx="1271">
                  <c:v>2.6966292134831464E-3</c:v>
                </c:pt>
                <c:pt idx="1272">
                  <c:v>0</c:v>
                </c:pt>
                <c:pt idx="1273">
                  <c:v>4.4943820224719105E-3</c:v>
                </c:pt>
                <c:pt idx="1274">
                  <c:v>2.6966292134831464E-3</c:v>
                </c:pt>
                <c:pt idx="1275">
                  <c:v>6.2921348314606751E-3</c:v>
                </c:pt>
                <c:pt idx="1276">
                  <c:v>3.5955056179775282E-3</c:v>
                </c:pt>
                <c:pt idx="1277">
                  <c:v>2.6966292134831464E-3</c:v>
                </c:pt>
                <c:pt idx="1278">
                  <c:v>3.5955056179775282E-3</c:v>
                </c:pt>
                <c:pt idx="1279">
                  <c:v>3.5955056179775282E-3</c:v>
                </c:pt>
                <c:pt idx="1280">
                  <c:v>3.5955056179775282E-3</c:v>
                </c:pt>
                <c:pt idx="1281">
                  <c:v>5.3932584269662928E-3</c:v>
                </c:pt>
                <c:pt idx="1282">
                  <c:v>2.6966292134831464E-3</c:v>
                </c:pt>
                <c:pt idx="1283">
                  <c:v>1.7977528089887641E-3</c:v>
                </c:pt>
                <c:pt idx="1284">
                  <c:v>1.7977528089887641E-3</c:v>
                </c:pt>
                <c:pt idx="1285">
                  <c:v>4.4943820224719105E-3</c:v>
                </c:pt>
                <c:pt idx="1286">
                  <c:v>6.2921348314606751E-3</c:v>
                </c:pt>
                <c:pt idx="1287">
                  <c:v>0</c:v>
                </c:pt>
                <c:pt idx="1288">
                  <c:v>4.4943820224719105E-3</c:v>
                </c:pt>
                <c:pt idx="1289">
                  <c:v>8.0898876404494405E-3</c:v>
                </c:pt>
                <c:pt idx="1290">
                  <c:v>1.7977528089887641E-3</c:v>
                </c:pt>
                <c:pt idx="1291">
                  <c:v>3.5955056179775282E-3</c:v>
                </c:pt>
                <c:pt idx="1292">
                  <c:v>2.6966292134831464E-3</c:v>
                </c:pt>
                <c:pt idx="1293">
                  <c:v>1.7977528089887641E-3</c:v>
                </c:pt>
                <c:pt idx="1294">
                  <c:v>4.4943820224719105E-3</c:v>
                </c:pt>
                <c:pt idx="1295">
                  <c:v>1.7977528089887641E-3</c:v>
                </c:pt>
                <c:pt idx="1296">
                  <c:v>5.3932584269662928E-3</c:v>
                </c:pt>
                <c:pt idx="1297">
                  <c:v>2.6966292134831464E-3</c:v>
                </c:pt>
                <c:pt idx="1298">
                  <c:v>5.3932584269662928E-3</c:v>
                </c:pt>
                <c:pt idx="1299">
                  <c:v>2.6966292134831464E-3</c:v>
                </c:pt>
                <c:pt idx="1300">
                  <c:v>2.6966292134831464E-3</c:v>
                </c:pt>
                <c:pt idx="1301">
                  <c:v>2.6966292134831464E-3</c:v>
                </c:pt>
                <c:pt idx="1302">
                  <c:v>7.1910112359550565E-3</c:v>
                </c:pt>
                <c:pt idx="1303">
                  <c:v>8.9887640449438206E-4</c:v>
                </c:pt>
                <c:pt idx="1304">
                  <c:v>3.5955056179775282E-3</c:v>
                </c:pt>
                <c:pt idx="1305">
                  <c:v>5.3932584269662928E-3</c:v>
                </c:pt>
                <c:pt idx="1306">
                  <c:v>1.7977528089887641E-3</c:v>
                </c:pt>
                <c:pt idx="1307">
                  <c:v>5.3932584269662928E-3</c:v>
                </c:pt>
                <c:pt idx="1308">
                  <c:v>0</c:v>
                </c:pt>
                <c:pt idx="1309">
                  <c:v>7.1910112359550565E-3</c:v>
                </c:pt>
                <c:pt idx="1310">
                  <c:v>3.5955056179775282E-3</c:v>
                </c:pt>
                <c:pt idx="1311">
                  <c:v>3.5955056179775282E-3</c:v>
                </c:pt>
                <c:pt idx="1312">
                  <c:v>5.3932584269662928E-3</c:v>
                </c:pt>
                <c:pt idx="1313">
                  <c:v>2.6966292134831464E-3</c:v>
                </c:pt>
                <c:pt idx="1314">
                  <c:v>3.5955056179775282E-3</c:v>
                </c:pt>
                <c:pt idx="1315">
                  <c:v>3.5955056179775282E-3</c:v>
                </c:pt>
                <c:pt idx="1316">
                  <c:v>3.5955056179775282E-3</c:v>
                </c:pt>
                <c:pt idx="1317">
                  <c:v>2.6966292134831464E-3</c:v>
                </c:pt>
                <c:pt idx="1318">
                  <c:v>3.5955056179775282E-3</c:v>
                </c:pt>
                <c:pt idx="1319">
                  <c:v>8.9887640449438206E-4</c:v>
                </c:pt>
                <c:pt idx="1320">
                  <c:v>3.5955056179775282E-3</c:v>
                </c:pt>
                <c:pt idx="1321">
                  <c:v>2.6966292134831464E-3</c:v>
                </c:pt>
                <c:pt idx="1322">
                  <c:v>4.4943820224719105E-3</c:v>
                </c:pt>
                <c:pt idx="1323">
                  <c:v>2.6966292134831464E-3</c:v>
                </c:pt>
                <c:pt idx="1324">
                  <c:v>4.4943820224719105E-3</c:v>
                </c:pt>
                <c:pt idx="1325">
                  <c:v>3.5955056179775282E-3</c:v>
                </c:pt>
                <c:pt idx="1326">
                  <c:v>8.9887640449438206E-4</c:v>
                </c:pt>
                <c:pt idx="1327">
                  <c:v>3.5955056179775282E-3</c:v>
                </c:pt>
                <c:pt idx="1328">
                  <c:v>3.5955056179775282E-3</c:v>
                </c:pt>
                <c:pt idx="1329">
                  <c:v>2.6966292134831464E-3</c:v>
                </c:pt>
                <c:pt idx="1330">
                  <c:v>1.7977528089887641E-3</c:v>
                </c:pt>
                <c:pt idx="1331">
                  <c:v>3.5955056179775282E-3</c:v>
                </c:pt>
                <c:pt idx="1332">
                  <c:v>8.9887640449438206E-4</c:v>
                </c:pt>
                <c:pt idx="1333">
                  <c:v>8.9887640449438206E-4</c:v>
                </c:pt>
                <c:pt idx="1334">
                  <c:v>2.6966292134831464E-3</c:v>
                </c:pt>
                <c:pt idx="1335">
                  <c:v>1.7977528089887641E-3</c:v>
                </c:pt>
                <c:pt idx="1336">
                  <c:v>5.3932584269662928E-3</c:v>
                </c:pt>
                <c:pt idx="1337">
                  <c:v>1.7977528089887641E-3</c:v>
                </c:pt>
                <c:pt idx="1338">
                  <c:v>3.5955056179775282E-3</c:v>
                </c:pt>
                <c:pt idx="1339">
                  <c:v>0</c:v>
                </c:pt>
                <c:pt idx="1340">
                  <c:v>2.6966292134831464E-3</c:v>
                </c:pt>
                <c:pt idx="1341">
                  <c:v>1.7977528089887641E-3</c:v>
                </c:pt>
                <c:pt idx="1342">
                  <c:v>8.9887640449438206E-4</c:v>
                </c:pt>
                <c:pt idx="1343">
                  <c:v>1.7977528089887641E-3</c:v>
                </c:pt>
                <c:pt idx="1344">
                  <c:v>8.9887640449438206E-4</c:v>
                </c:pt>
                <c:pt idx="1345">
                  <c:v>6.2921348314606751E-3</c:v>
                </c:pt>
                <c:pt idx="1346">
                  <c:v>1.7977528089887641E-3</c:v>
                </c:pt>
                <c:pt idx="1347">
                  <c:v>1.7977528089887641E-3</c:v>
                </c:pt>
                <c:pt idx="1348">
                  <c:v>8.9887640449438206E-4</c:v>
                </c:pt>
                <c:pt idx="1349">
                  <c:v>5.3932584269662928E-3</c:v>
                </c:pt>
                <c:pt idx="1350">
                  <c:v>3.5955056179775282E-3</c:v>
                </c:pt>
                <c:pt idx="1351">
                  <c:v>1.7977528089887641E-3</c:v>
                </c:pt>
                <c:pt idx="1352">
                  <c:v>0</c:v>
                </c:pt>
                <c:pt idx="1353">
                  <c:v>0</c:v>
                </c:pt>
                <c:pt idx="1354">
                  <c:v>2.6966292134831464E-3</c:v>
                </c:pt>
                <c:pt idx="1355">
                  <c:v>3.5955056179775282E-3</c:v>
                </c:pt>
                <c:pt idx="1356">
                  <c:v>8.9887640449438206E-4</c:v>
                </c:pt>
                <c:pt idx="1357">
                  <c:v>4.4943820224719105E-3</c:v>
                </c:pt>
                <c:pt idx="1358">
                  <c:v>0</c:v>
                </c:pt>
                <c:pt idx="1359">
                  <c:v>3.5955056179775282E-3</c:v>
                </c:pt>
                <c:pt idx="1360">
                  <c:v>1.7977528089887641E-3</c:v>
                </c:pt>
                <c:pt idx="1361">
                  <c:v>1.7977528089887641E-3</c:v>
                </c:pt>
                <c:pt idx="1362">
                  <c:v>1.7977528089887641E-3</c:v>
                </c:pt>
                <c:pt idx="1363">
                  <c:v>0</c:v>
                </c:pt>
                <c:pt idx="1364">
                  <c:v>1.7977528089887641E-3</c:v>
                </c:pt>
                <c:pt idx="1365">
                  <c:v>1.7977528089887641E-3</c:v>
                </c:pt>
                <c:pt idx="1366">
                  <c:v>3.5955056179775282E-3</c:v>
                </c:pt>
                <c:pt idx="1367">
                  <c:v>2.6966292134831464E-3</c:v>
                </c:pt>
                <c:pt idx="1368">
                  <c:v>1.7977528089887641E-3</c:v>
                </c:pt>
                <c:pt idx="1369">
                  <c:v>3.5955056179775282E-3</c:v>
                </c:pt>
                <c:pt idx="1370">
                  <c:v>1.7977528089887641E-3</c:v>
                </c:pt>
                <c:pt idx="1371">
                  <c:v>2.6966292134831464E-3</c:v>
                </c:pt>
                <c:pt idx="1372">
                  <c:v>1.7977528089887641E-3</c:v>
                </c:pt>
                <c:pt idx="1373">
                  <c:v>0</c:v>
                </c:pt>
                <c:pt idx="1374">
                  <c:v>8.9887640449438206E-4</c:v>
                </c:pt>
                <c:pt idx="1375">
                  <c:v>2.6966292134831464E-3</c:v>
                </c:pt>
                <c:pt idx="1376">
                  <c:v>3.5955056179775282E-3</c:v>
                </c:pt>
                <c:pt idx="1377">
                  <c:v>6.2921348314606751E-3</c:v>
                </c:pt>
                <c:pt idx="1378">
                  <c:v>1.7977528089887641E-3</c:v>
                </c:pt>
                <c:pt idx="1379">
                  <c:v>1.7977528089887641E-3</c:v>
                </c:pt>
                <c:pt idx="1380">
                  <c:v>8.9887640449438206E-4</c:v>
                </c:pt>
                <c:pt idx="1381">
                  <c:v>1.7977528089887641E-3</c:v>
                </c:pt>
                <c:pt idx="1382">
                  <c:v>8.9887640449438206E-4</c:v>
                </c:pt>
                <c:pt idx="1383">
                  <c:v>2.6966292134831464E-3</c:v>
                </c:pt>
                <c:pt idx="1384">
                  <c:v>8.9887640449438206E-4</c:v>
                </c:pt>
                <c:pt idx="1385">
                  <c:v>8.9887640449438206E-4</c:v>
                </c:pt>
                <c:pt idx="1386">
                  <c:v>0</c:v>
                </c:pt>
                <c:pt idx="1387">
                  <c:v>8.9887640449438206E-4</c:v>
                </c:pt>
                <c:pt idx="1388">
                  <c:v>2.6966292134831464E-3</c:v>
                </c:pt>
                <c:pt idx="1389">
                  <c:v>8.9887640449438206E-4</c:v>
                </c:pt>
                <c:pt idx="1390">
                  <c:v>1.7977528089887641E-3</c:v>
                </c:pt>
                <c:pt idx="1391">
                  <c:v>1.7977528089887641E-3</c:v>
                </c:pt>
                <c:pt idx="1392">
                  <c:v>2.6966292134831464E-3</c:v>
                </c:pt>
                <c:pt idx="1393">
                  <c:v>2.6966292134831464E-3</c:v>
                </c:pt>
                <c:pt idx="1394">
                  <c:v>2.6966292134831464E-3</c:v>
                </c:pt>
                <c:pt idx="1395">
                  <c:v>5.3932584269662928E-3</c:v>
                </c:pt>
                <c:pt idx="1396">
                  <c:v>3.5955056179775282E-3</c:v>
                </c:pt>
                <c:pt idx="1397">
                  <c:v>0</c:v>
                </c:pt>
                <c:pt idx="1398">
                  <c:v>3.5955056179775282E-3</c:v>
                </c:pt>
                <c:pt idx="1399">
                  <c:v>1.7977528089887641E-3</c:v>
                </c:pt>
                <c:pt idx="1400">
                  <c:v>3.5955056179775282E-3</c:v>
                </c:pt>
                <c:pt idx="1401">
                  <c:v>8.9887640449438206E-4</c:v>
                </c:pt>
                <c:pt idx="1402">
                  <c:v>8.9887640449438206E-4</c:v>
                </c:pt>
                <c:pt idx="1403">
                  <c:v>3.5955056179775282E-3</c:v>
                </c:pt>
                <c:pt idx="1404">
                  <c:v>2.6966292134831464E-3</c:v>
                </c:pt>
                <c:pt idx="1405">
                  <c:v>8.9887640449438206E-4</c:v>
                </c:pt>
                <c:pt idx="1406">
                  <c:v>0</c:v>
                </c:pt>
                <c:pt idx="1407">
                  <c:v>8.9887640449438206E-4</c:v>
                </c:pt>
                <c:pt idx="1408">
                  <c:v>1.7977528089887641E-3</c:v>
                </c:pt>
                <c:pt idx="1409">
                  <c:v>1.7977528089887641E-3</c:v>
                </c:pt>
                <c:pt idx="1410">
                  <c:v>1.7977528089887641E-3</c:v>
                </c:pt>
                <c:pt idx="1411">
                  <c:v>8.9887640449438206E-4</c:v>
                </c:pt>
                <c:pt idx="1412">
                  <c:v>8.9887640449438206E-4</c:v>
                </c:pt>
                <c:pt idx="1413">
                  <c:v>0</c:v>
                </c:pt>
                <c:pt idx="1414">
                  <c:v>0</c:v>
                </c:pt>
                <c:pt idx="1415">
                  <c:v>2.6966292134831464E-3</c:v>
                </c:pt>
                <c:pt idx="1416">
                  <c:v>2.6966292134831464E-3</c:v>
                </c:pt>
                <c:pt idx="1417">
                  <c:v>8.9887640449438206E-4</c:v>
                </c:pt>
                <c:pt idx="1418">
                  <c:v>1.7977528089887641E-3</c:v>
                </c:pt>
                <c:pt idx="1419">
                  <c:v>2.6966292134831464E-3</c:v>
                </c:pt>
                <c:pt idx="1420">
                  <c:v>8.9887640449438206E-4</c:v>
                </c:pt>
                <c:pt idx="1421">
                  <c:v>8.9887640449438206E-4</c:v>
                </c:pt>
                <c:pt idx="1422">
                  <c:v>0</c:v>
                </c:pt>
                <c:pt idx="1423">
                  <c:v>1.7977528089887641E-3</c:v>
                </c:pt>
                <c:pt idx="1424">
                  <c:v>1.7977528089887641E-3</c:v>
                </c:pt>
                <c:pt idx="1425">
                  <c:v>8.9887640449438206E-4</c:v>
                </c:pt>
                <c:pt idx="1426">
                  <c:v>8.9887640449438206E-4</c:v>
                </c:pt>
                <c:pt idx="1427">
                  <c:v>8.9887640449438206E-4</c:v>
                </c:pt>
                <c:pt idx="1428">
                  <c:v>8.9887640449438206E-4</c:v>
                </c:pt>
                <c:pt idx="1429">
                  <c:v>1.7977528089887641E-3</c:v>
                </c:pt>
                <c:pt idx="1430">
                  <c:v>8.9887640449438206E-4</c:v>
                </c:pt>
                <c:pt idx="1431">
                  <c:v>8.9887640449438206E-4</c:v>
                </c:pt>
                <c:pt idx="1432">
                  <c:v>2.6966292134831464E-3</c:v>
                </c:pt>
                <c:pt idx="1433">
                  <c:v>4.4943820224719105E-3</c:v>
                </c:pt>
                <c:pt idx="1434">
                  <c:v>1.7977528089887641E-3</c:v>
                </c:pt>
                <c:pt idx="1435">
                  <c:v>8.9887640449438206E-4</c:v>
                </c:pt>
                <c:pt idx="1436">
                  <c:v>8.9887640449438206E-4</c:v>
                </c:pt>
                <c:pt idx="1437">
                  <c:v>0</c:v>
                </c:pt>
                <c:pt idx="1438">
                  <c:v>1.7977528089887641E-3</c:v>
                </c:pt>
                <c:pt idx="1439">
                  <c:v>1.7977528089887641E-3</c:v>
                </c:pt>
                <c:pt idx="1440">
                  <c:v>8.9887640449438206E-4</c:v>
                </c:pt>
                <c:pt idx="1441">
                  <c:v>3.5955056179775282E-3</c:v>
                </c:pt>
                <c:pt idx="1442">
                  <c:v>8.9887640449438206E-4</c:v>
                </c:pt>
                <c:pt idx="1443">
                  <c:v>8.9887640449438206E-4</c:v>
                </c:pt>
                <c:pt idx="1444">
                  <c:v>2.6966292134831464E-3</c:v>
                </c:pt>
                <c:pt idx="1445">
                  <c:v>4.4943820224719105E-3</c:v>
                </c:pt>
                <c:pt idx="1446">
                  <c:v>8.9887640449438206E-4</c:v>
                </c:pt>
                <c:pt idx="1447">
                  <c:v>2.6966292134831464E-3</c:v>
                </c:pt>
                <c:pt idx="1448">
                  <c:v>8.9887640449438206E-4</c:v>
                </c:pt>
                <c:pt idx="1449">
                  <c:v>8.9887640449438206E-4</c:v>
                </c:pt>
                <c:pt idx="1450">
                  <c:v>1.7977528089887641E-3</c:v>
                </c:pt>
                <c:pt idx="1451">
                  <c:v>1.7977528089887641E-3</c:v>
                </c:pt>
                <c:pt idx="1452">
                  <c:v>0</c:v>
                </c:pt>
                <c:pt idx="1453">
                  <c:v>2.6966292134831464E-3</c:v>
                </c:pt>
                <c:pt idx="1454">
                  <c:v>8.9887640449438206E-4</c:v>
                </c:pt>
                <c:pt idx="1455">
                  <c:v>1.7977528089887641E-3</c:v>
                </c:pt>
                <c:pt idx="1456">
                  <c:v>1.7977528089887641E-3</c:v>
                </c:pt>
                <c:pt idx="1457">
                  <c:v>8.9887640449438206E-4</c:v>
                </c:pt>
                <c:pt idx="1458">
                  <c:v>8.9887640449438206E-4</c:v>
                </c:pt>
                <c:pt idx="1459">
                  <c:v>8.9887640449438206E-4</c:v>
                </c:pt>
                <c:pt idx="1460">
                  <c:v>8.9887640449438206E-4</c:v>
                </c:pt>
                <c:pt idx="1461">
                  <c:v>1.7977528089887641E-3</c:v>
                </c:pt>
                <c:pt idx="1462">
                  <c:v>8.9887640449438206E-4</c:v>
                </c:pt>
                <c:pt idx="1463">
                  <c:v>1.7977528089887641E-3</c:v>
                </c:pt>
                <c:pt idx="1464">
                  <c:v>0</c:v>
                </c:pt>
                <c:pt idx="1465">
                  <c:v>2.6966292134831464E-3</c:v>
                </c:pt>
                <c:pt idx="1466">
                  <c:v>8.9887640449438206E-4</c:v>
                </c:pt>
                <c:pt idx="1467">
                  <c:v>1.7977528089887641E-3</c:v>
                </c:pt>
                <c:pt idx="1468">
                  <c:v>1.7977528089887641E-3</c:v>
                </c:pt>
                <c:pt idx="1469">
                  <c:v>8.9887640449438206E-4</c:v>
                </c:pt>
                <c:pt idx="1470">
                  <c:v>8.9887640449438206E-4</c:v>
                </c:pt>
                <c:pt idx="1471">
                  <c:v>1.7977528089887641E-3</c:v>
                </c:pt>
                <c:pt idx="1472">
                  <c:v>1.7977528089887641E-3</c:v>
                </c:pt>
                <c:pt idx="1473">
                  <c:v>0</c:v>
                </c:pt>
                <c:pt idx="1474">
                  <c:v>1.7977528089887641E-3</c:v>
                </c:pt>
                <c:pt idx="1475">
                  <c:v>0</c:v>
                </c:pt>
                <c:pt idx="1476">
                  <c:v>0</c:v>
                </c:pt>
                <c:pt idx="1477">
                  <c:v>1.7977528089887641E-3</c:v>
                </c:pt>
                <c:pt idx="1478">
                  <c:v>8.9887640449438206E-4</c:v>
                </c:pt>
                <c:pt idx="1479">
                  <c:v>0</c:v>
                </c:pt>
                <c:pt idx="1480">
                  <c:v>8.9887640449438206E-4</c:v>
                </c:pt>
                <c:pt idx="1481">
                  <c:v>1.7977528089887641E-3</c:v>
                </c:pt>
                <c:pt idx="1482">
                  <c:v>8.9887640449438206E-4</c:v>
                </c:pt>
                <c:pt idx="1483">
                  <c:v>0</c:v>
                </c:pt>
                <c:pt idx="1484">
                  <c:v>8.9887640449438206E-4</c:v>
                </c:pt>
                <c:pt idx="1485">
                  <c:v>2.6966292134831464E-3</c:v>
                </c:pt>
                <c:pt idx="1486">
                  <c:v>8.9887640449438206E-4</c:v>
                </c:pt>
                <c:pt idx="1487">
                  <c:v>0</c:v>
                </c:pt>
                <c:pt idx="1488">
                  <c:v>2.6966292134831464E-3</c:v>
                </c:pt>
                <c:pt idx="1489">
                  <c:v>1.7977528089887641E-3</c:v>
                </c:pt>
                <c:pt idx="1490">
                  <c:v>8.9887640449438206E-4</c:v>
                </c:pt>
                <c:pt idx="1491">
                  <c:v>3.5955056179775282E-3</c:v>
                </c:pt>
                <c:pt idx="1492">
                  <c:v>0</c:v>
                </c:pt>
                <c:pt idx="1493">
                  <c:v>8.9887640449438206E-4</c:v>
                </c:pt>
                <c:pt idx="1494">
                  <c:v>1.7977528089887641E-3</c:v>
                </c:pt>
                <c:pt idx="1495">
                  <c:v>8.9887640449438206E-4</c:v>
                </c:pt>
                <c:pt idx="1496">
                  <c:v>0</c:v>
                </c:pt>
                <c:pt idx="1497">
                  <c:v>0</c:v>
                </c:pt>
                <c:pt idx="1498">
                  <c:v>8.9887640449438206E-4</c:v>
                </c:pt>
                <c:pt idx="1499">
                  <c:v>8.9887640449438206E-4</c:v>
                </c:pt>
                <c:pt idx="1500">
                  <c:v>2.6966292134831464E-3</c:v>
                </c:pt>
                <c:pt idx="1501">
                  <c:v>1.7977528089887641E-3</c:v>
                </c:pt>
                <c:pt idx="1502">
                  <c:v>0</c:v>
                </c:pt>
                <c:pt idx="1503">
                  <c:v>0</c:v>
                </c:pt>
                <c:pt idx="1504">
                  <c:v>3.5955056179775282E-3</c:v>
                </c:pt>
                <c:pt idx="1505">
                  <c:v>8.9887640449438206E-4</c:v>
                </c:pt>
                <c:pt idx="1506">
                  <c:v>1.7977528089887641E-3</c:v>
                </c:pt>
                <c:pt idx="1507">
                  <c:v>0</c:v>
                </c:pt>
                <c:pt idx="1508">
                  <c:v>8.9887640449438206E-4</c:v>
                </c:pt>
                <c:pt idx="1509">
                  <c:v>2.6966292134831464E-3</c:v>
                </c:pt>
                <c:pt idx="1510">
                  <c:v>8.9887640449438206E-4</c:v>
                </c:pt>
                <c:pt idx="1511">
                  <c:v>8.9887640449438206E-4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8.9887640449438206E-4</c:v>
                </c:pt>
                <c:pt idx="1518">
                  <c:v>1.7977528089887641E-3</c:v>
                </c:pt>
                <c:pt idx="1519">
                  <c:v>0</c:v>
                </c:pt>
                <c:pt idx="1520">
                  <c:v>1.7977528089887641E-3</c:v>
                </c:pt>
                <c:pt idx="1521">
                  <c:v>1.7977528089887641E-3</c:v>
                </c:pt>
                <c:pt idx="1522">
                  <c:v>8.9887640449438206E-4</c:v>
                </c:pt>
                <c:pt idx="1523">
                  <c:v>0</c:v>
                </c:pt>
                <c:pt idx="1524">
                  <c:v>0</c:v>
                </c:pt>
                <c:pt idx="1525">
                  <c:v>8.9887640449438206E-4</c:v>
                </c:pt>
                <c:pt idx="1526">
                  <c:v>8.9887640449438206E-4</c:v>
                </c:pt>
                <c:pt idx="1527">
                  <c:v>1.7977528089887641E-3</c:v>
                </c:pt>
                <c:pt idx="1528">
                  <c:v>0</c:v>
                </c:pt>
                <c:pt idx="1529">
                  <c:v>1.7977528089887641E-3</c:v>
                </c:pt>
                <c:pt idx="1530">
                  <c:v>8.9887640449438206E-4</c:v>
                </c:pt>
                <c:pt idx="1531">
                  <c:v>0</c:v>
                </c:pt>
                <c:pt idx="1532">
                  <c:v>0</c:v>
                </c:pt>
                <c:pt idx="1533">
                  <c:v>8.9887640449438206E-4</c:v>
                </c:pt>
                <c:pt idx="1534">
                  <c:v>8.9887640449438206E-4</c:v>
                </c:pt>
                <c:pt idx="1535">
                  <c:v>1.7977528089887641E-3</c:v>
                </c:pt>
                <c:pt idx="1536">
                  <c:v>0</c:v>
                </c:pt>
                <c:pt idx="1537">
                  <c:v>0</c:v>
                </c:pt>
                <c:pt idx="1538">
                  <c:v>8.9887640449438206E-4</c:v>
                </c:pt>
                <c:pt idx="1539">
                  <c:v>0</c:v>
                </c:pt>
                <c:pt idx="1540">
                  <c:v>1.7977528089887641E-3</c:v>
                </c:pt>
                <c:pt idx="1541">
                  <c:v>0</c:v>
                </c:pt>
                <c:pt idx="1542">
                  <c:v>2.6966292134831464E-3</c:v>
                </c:pt>
                <c:pt idx="1543">
                  <c:v>8.9887640449438206E-4</c:v>
                </c:pt>
                <c:pt idx="1544">
                  <c:v>0</c:v>
                </c:pt>
                <c:pt idx="1545">
                  <c:v>8.9887640449438206E-4</c:v>
                </c:pt>
                <c:pt idx="1546">
                  <c:v>2.6966292134831464E-3</c:v>
                </c:pt>
                <c:pt idx="1547">
                  <c:v>0</c:v>
                </c:pt>
                <c:pt idx="1548">
                  <c:v>0</c:v>
                </c:pt>
                <c:pt idx="1549">
                  <c:v>8.9887640449438206E-4</c:v>
                </c:pt>
                <c:pt idx="1550">
                  <c:v>0</c:v>
                </c:pt>
                <c:pt idx="1551">
                  <c:v>8.9887640449438206E-4</c:v>
                </c:pt>
                <c:pt idx="1552">
                  <c:v>0</c:v>
                </c:pt>
                <c:pt idx="1553">
                  <c:v>8.9887640449438206E-4</c:v>
                </c:pt>
                <c:pt idx="1554">
                  <c:v>0</c:v>
                </c:pt>
                <c:pt idx="1555">
                  <c:v>8.9887640449438206E-4</c:v>
                </c:pt>
                <c:pt idx="1556">
                  <c:v>8.9887640449438206E-4</c:v>
                </c:pt>
                <c:pt idx="1557">
                  <c:v>8.9887640449438206E-4</c:v>
                </c:pt>
                <c:pt idx="1558">
                  <c:v>0</c:v>
                </c:pt>
                <c:pt idx="1559">
                  <c:v>8.9887640449438206E-4</c:v>
                </c:pt>
                <c:pt idx="1560">
                  <c:v>1.7977528089887641E-3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8.9887640449438206E-4</c:v>
                </c:pt>
                <c:pt idx="1565">
                  <c:v>8.9887640449438206E-4</c:v>
                </c:pt>
                <c:pt idx="1566">
                  <c:v>8.9887640449438206E-4</c:v>
                </c:pt>
                <c:pt idx="1567">
                  <c:v>0</c:v>
                </c:pt>
                <c:pt idx="1568">
                  <c:v>8.9887640449438206E-4</c:v>
                </c:pt>
                <c:pt idx="1569">
                  <c:v>8.9887640449438206E-4</c:v>
                </c:pt>
                <c:pt idx="1570">
                  <c:v>2.6966292134831464E-3</c:v>
                </c:pt>
                <c:pt idx="1571">
                  <c:v>8.9887640449438206E-4</c:v>
                </c:pt>
                <c:pt idx="1572">
                  <c:v>8.9887640449438206E-4</c:v>
                </c:pt>
                <c:pt idx="1573">
                  <c:v>1.7977528089887641E-3</c:v>
                </c:pt>
                <c:pt idx="1574">
                  <c:v>8.9887640449438206E-4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8.9887640449438206E-4</c:v>
                </c:pt>
                <c:pt idx="1579">
                  <c:v>8.9887640449438206E-4</c:v>
                </c:pt>
                <c:pt idx="1580">
                  <c:v>1.7977528089887641E-3</c:v>
                </c:pt>
                <c:pt idx="1581">
                  <c:v>8.9887640449438206E-4</c:v>
                </c:pt>
                <c:pt idx="1582">
                  <c:v>8.9887640449438206E-4</c:v>
                </c:pt>
                <c:pt idx="1583">
                  <c:v>2.6966292134831464E-3</c:v>
                </c:pt>
                <c:pt idx="1584">
                  <c:v>0</c:v>
                </c:pt>
                <c:pt idx="1585">
                  <c:v>1.7977528089887641E-3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8.9887640449438206E-4</c:v>
                </c:pt>
                <c:pt idx="1590">
                  <c:v>8.9887640449438206E-4</c:v>
                </c:pt>
                <c:pt idx="1591">
                  <c:v>1.7977528089887641E-3</c:v>
                </c:pt>
                <c:pt idx="1592">
                  <c:v>0</c:v>
                </c:pt>
                <c:pt idx="1593">
                  <c:v>8.9887640449438206E-4</c:v>
                </c:pt>
                <c:pt idx="1594">
                  <c:v>8.9887640449438206E-4</c:v>
                </c:pt>
                <c:pt idx="1595">
                  <c:v>0</c:v>
                </c:pt>
                <c:pt idx="1596">
                  <c:v>8.9887640449438206E-4</c:v>
                </c:pt>
                <c:pt idx="1597">
                  <c:v>0</c:v>
                </c:pt>
                <c:pt idx="1598">
                  <c:v>2.6966292134831464E-3</c:v>
                </c:pt>
                <c:pt idx="1599">
                  <c:v>2.6966292134831464E-3</c:v>
                </c:pt>
                <c:pt idx="1600">
                  <c:v>0</c:v>
                </c:pt>
                <c:pt idx="1601">
                  <c:v>0</c:v>
                </c:pt>
                <c:pt idx="1602">
                  <c:v>8.9887640449438206E-4</c:v>
                </c:pt>
                <c:pt idx="1603">
                  <c:v>0</c:v>
                </c:pt>
                <c:pt idx="1604">
                  <c:v>8.9887640449438206E-4</c:v>
                </c:pt>
                <c:pt idx="1605">
                  <c:v>0</c:v>
                </c:pt>
                <c:pt idx="1606">
                  <c:v>8.9887640449438206E-4</c:v>
                </c:pt>
                <c:pt idx="1607">
                  <c:v>0</c:v>
                </c:pt>
                <c:pt idx="1608">
                  <c:v>8.9887640449438206E-4</c:v>
                </c:pt>
                <c:pt idx="1609">
                  <c:v>8.9887640449438206E-4</c:v>
                </c:pt>
                <c:pt idx="1610">
                  <c:v>0</c:v>
                </c:pt>
                <c:pt idx="1611">
                  <c:v>8.9887640449438206E-4</c:v>
                </c:pt>
                <c:pt idx="1612">
                  <c:v>0</c:v>
                </c:pt>
                <c:pt idx="1613">
                  <c:v>8.9887640449438206E-4</c:v>
                </c:pt>
                <c:pt idx="1614">
                  <c:v>1.7977528089887641E-3</c:v>
                </c:pt>
                <c:pt idx="1615">
                  <c:v>0</c:v>
                </c:pt>
                <c:pt idx="1616">
                  <c:v>8.9887640449438206E-4</c:v>
                </c:pt>
                <c:pt idx="1617">
                  <c:v>0</c:v>
                </c:pt>
                <c:pt idx="1618">
                  <c:v>0</c:v>
                </c:pt>
                <c:pt idx="1619">
                  <c:v>8.9887640449438206E-4</c:v>
                </c:pt>
                <c:pt idx="1620">
                  <c:v>0</c:v>
                </c:pt>
                <c:pt idx="1621">
                  <c:v>0</c:v>
                </c:pt>
                <c:pt idx="1622">
                  <c:v>8.9887640449438206E-4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8.9887640449438206E-4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8.9887640449438206E-4</c:v>
                </c:pt>
                <c:pt idx="1635">
                  <c:v>8.9887640449438206E-4</c:v>
                </c:pt>
                <c:pt idx="1636">
                  <c:v>0</c:v>
                </c:pt>
                <c:pt idx="1637">
                  <c:v>8.9887640449438206E-4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8.9887640449438206E-4</c:v>
                </c:pt>
                <c:pt idx="1642">
                  <c:v>1.7977528089887641E-3</c:v>
                </c:pt>
                <c:pt idx="1643">
                  <c:v>0</c:v>
                </c:pt>
                <c:pt idx="1644">
                  <c:v>0</c:v>
                </c:pt>
                <c:pt idx="1645">
                  <c:v>8.9887640449438206E-4</c:v>
                </c:pt>
                <c:pt idx="1646">
                  <c:v>8.9887640449438206E-4</c:v>
                </c:pt>
                <c:pt idx="1647">
                  <c:v>1.7977528089887641E-3</c:v>
                </c:pt>
                <c:pt idx="1648">
                  <c:v>8.9887640449438206E-4</c:v>
                </c:pt>
                <c:pt idx="1649">
                  <c:v>8.9887640449438206E-4</c:v>
                </c:pt>
                <c:pt idx="1650">
                  <c:v>0</c:v>
                </c:pt>
                <c:pt idx="1651">
                  <c:v>2.6966292134831464E-3</c:v>
                </c:pt>
                <c:pt idx="1652">
                  <c:v>0</c:v>
                </c:pt>
                <c:pt idx="1653">
                  <c:v>0</c:v>
                </c:pt>
                <c:pt idx="1654">
                  <c:v>8.9887640449438206E-4</c:v>
                </c:pt>
                <c:pt idx="1655">
                  <c:v>1.7977528089887641E-3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8.9887640449438206E-4</c:v>
                </c:pt>
                <c:pt idx="1662">
                  <c:v>0</c:v>
                </c:pt>
                <c:pt idx="1663">
                  <c:v>1.7977528089887641E-3</c:v>
                </c:pt>
                <c:pt idx="1664">
                  <c:v>1.7977528089887641E-3</c:v>
                </c:pt>
                <c:pt idx="1665">
                  <c:v>1.7977528089887641E-3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8.9887640449438206E-4</c:v>
                </c:pt>
                <c:pt idx="1677">
                  <c:v>0</c:v>
                </c:pt>
                <c:pt idx="1678">
                  <c:v>0</c:v>
                </c:pt>
                <c:pt idx="1679">
                  <c:v>8.9887640449438206E-4</c:v>
                </c:pt>
                <c:pt idx="1680">
                  <c:v>8.9887640449438206E-4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8.9887640449438206E-4</c:v>
                </c:pt>
                <c:pt idx="1689">
                  <c:v>8.9887640449438206E-4</c:v>
                </c:pt>
                <c:pt idx="1690">
                  <c:v>0</c:v>
                </c:pt>
                <c:pt idx="1691">
                  <c:v>0</c:v>
                </c:pt>
                <c:pt idx="1692">
                  <c:v>8.9887640449438206E-4</c:v>
                </c:pt>
                <c:pt idx="1693">
                  <c:v>0</c:v>
                </c:pt>
                <c:pt idx="1694">
                  <c:v>0</c:v>
                </c:pt>
                <c:pt idx="1695">
                  <c:v>8.9887640449438206E-4</c:v>
                </c:pt>
                <c:pt idx="1696">
                  <c:v>8.9887640449438206E-4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8.9887640449438206E-4</c:v>
                </c:pt>
                <c:pt idx="1707">
                  <c:v>8.9887640449438206E-4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8.9887640449438206E-4</c:v>
                </c:pt>
                <c:pt idx="1713">
                  <c:v>0</c:v>
                </c:pt>
                <c:pt idx="1714">
                  <c:v>0</c:v>
                </c:pt>
                <c:pt idx="1715">
                  <c:v>8.9887640449438206E-4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8.9887640449438206E-4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8.9887640449438206E-4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8.9887640449438206E-4</c:v>
                </c:pt>
                <c:pt idx="1762">
                  <c:v>8.9887640449438206E-4</c:v>
                </c:pt>
                <c:pt idx="1763">
                  <c:v>1.7977528089887641E-3</c:v>
                </c:pt>
                <c:pt idx="1764">
                  <c:v>8.9887640449438206E-4</c:v>
                </c:pt>
                <c:pt idx="1765">
                  <c:v>0</c:v>
                </c:pt>
                <c:pt idx="1766">
                  <c:v>0</c:v>
                </c:pt>
                <c:pt idx="1767">
                  <c:v>1.7977528089887641E-3</c:v>
                </c:pt>
                <c:pt idx="1768">
                  <c:v>8.9887640449438206E-4</c:v>
                </c:pt>
                <c:pt idx="1769">
                  <c:v>1.7977528089887641E-3</c:v>
                </c:pt>
                <c:pt idx="1770">
                  <c:v>0</c:v>
                </c:pt>
                <c:pt idx="1771">
                  <c:v>0</c:v>
                </c:pt>
                <c:pt idx="1772">
                  <c:v>3.5955056179775282E-3</c:v>
                </c:pt>
                <c:pt idx="1773">
                  <c:v>3.5955056179775282E-3</c:v>
                </c:pt>
                <c:pt idx="1774">
                  <c:v>1.7977528089887641E-3</c:v>
                </c:pt>
                <c:pt idx="1775">
                  <c:v>8.9887640449438206E-4</c:v>
                </c:pt>
                <c:pt idx="1776">
                  <c:v>0</c:v>
                </c:pt>
                <c:pt idx="1777">
                  <c:v>8.9887640449438206E-4</c:v>
                </c:pt>
                <c:pt idx="1778">
                  <c:v>0</c:v>
                </c:pt>
                <c:pt idx="1779">
                  <c:v>4.4943820224719105E-3</c:v>
                </c:pt>
                <c:pt idx="1780">
                  <c:v>8.9887640449438206E-4</c:v>
                </c:pt>
                <c:pt idx="1781">
                  <c:v>0</c:v>
                </c:pt>
                <c:pt idx="1782">
                  <c:v>4.4943820224719105E-3</c:v>
                </c:pt>
                <c:pt idx="1783">
                  <c:v>8.9887640449438206E-4</c:v>
                </c:pt>
                <c:pt idx="1784">
                  <c:v>0</c:v>
                </c:pt>
                <c:pt idx="1785">
                  <c:v>8.9887640449438206E-4</c:v>
                </c:pt>
                <c:pt idx="1786">
                  <c:v>2.6966292134831464E-3</c:v>
                </c:pt>
                <c:pt idx="1787">
                  <c:v>1.7977528089887641E-3</c:v>
                </c:pt>
                <c:pt idx="1788">
                  <c:v>1.7977528089887641E-3</c:v>
                </c:pt>
                <c:pt idx="1789">
                  <c:v>8.9887640449438206E-4</c:v>
                </c:pt>
                <c:pt idx="1790">
                  <c:v>1.7977528089887641E-3</c:v>
                </c:pt>
                <c:pt idx="1791">
                  <c:v>0</c:v>
                </c:pt>
                <c:pt idx="1792">
                  <c:v>8.9887640449438206E-4</c:v>
                </c:pt>
                <c:pt idx="1793">
                  <c:v>1.7977528089887641E-3</c:v>
                </c:pt>
                <c:pt idx="1794">
                  <c:v>1.7977528089887641E-3</c:v>
                </c:pt>
                <c:pt idx="1795">
                  <c:v>8.9887640449438206E-4</c:v>
                </c:pt>
                <c:pt idx="1796">
                  <c:v>0</c:v>
                </c:pt>
                <c:pt idx="1797">
                  <c:v>0</c:v>
                </c:pt>
                <c:pt idx="1798">
                  <c:v>2.6966292134831464E-3</c:v>
                </c:pt>
                <c:pt idx="1799">
                  <c:v>0</c:v>
                </c:pt>
                <c:pt idx="1800">
                  <c:v>8.9887640449438206E-4</c:v>
                </c:pt>
                <c:pt idx="1801">
                  <c:v>1.7977528089887641E-3</c:v>
                </c:pt>
                <c:pt idx="1802">
                  <c:v>8.9887640449438206E-4</c:v>
                </c:pt>
                <c:pt idx="1803">
                  <c:v>0</c:v>
                </c:pt>
                <c:pt idx="1804">
                  <c:v>1.7977528089887641E-3</c:v>
                </c:pt>
                <c:pt idx="1805">
                  <c:v>2.6966292134831464E-3</c:v>
                </c:pt>
                <c:pt idx="1806">
                  <c:v>0</c:v>
                </c:pt>
                <c:pt idx="1807">
                  <c:v>1.7977528089887641E-3</c:v>
                </c:pt>
                <c:pt idx="1808">
                  <c:v>0</c:v>
                </c:pt>
                <c:pt idx="1809">
                  <c:v>4.4943820224719105E-3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2C-4D49-934B-07E4CE192105}"/>
            </c:ext>
          </c:extLst>
        </c:ser>
        <c:ser>
          <c:idx val="1"/>
          <c:order val="1"/>
          <c:tx>
            <c:v>Car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Y$14:$AY$1825</c:f>
              <c:numCache>
                <c:formatCode>General</c:formatCode>
                <c:ptCount val="1812"/>
                <c:pt idx="0">
                  <c:v>0.30438158290701173</c:v>
                </c:pt>
                <c:pt idx="1">
                  <c:v>2.4273036412879927</c:v>
                </c:pt>
                <c:pt idx="2">
                  <c:v>1.411871802588023</c:v>
                </c:pt>
                <c:pt idx="3">
                  <c:v>0.89888654829972914</c:v>
                </c:pt>
                <c:pt idx="4">
                  <c:v>0.65742702377369855</c:v>
                </c:pt>
                <c:pt idx="5">
                  <c:v>0.47207041829671986</c:v>
                </c:pt>
                <c:pt idx="6">
                  <c:v>0.34188684923262108</c:v>
                </c:pt>
                <c:pt idx="7">
                  <c:v>0.26222690340054167</c:v>
                </c:pt>
                <c:pt idx="8">
                  <c:v>0.25664760758350891</c:v>
                </c:pt>
                <c:pt idx="9">
                  <c:v>0.26718627746012641</c:v>
                </c:pt>
                <c:pt idx="10">
                  <c:v>0.25292807703882036</c:v>
                </c:pt>
                <c:pt idx="11">
                  <c:v>0.20271441468552512</c:v>
                </c:pt>
                <c:pt idx="12">
                  <c:v>0.16458922660246766</c:v>
                </c:pt>
                <c:pt idx="13">
                  <c:v>0.14103219981944026</c:v>
                </c:pt>
                <c:pt idx="14">
                  <c:v>0.13855251278964792</c:v>
                </c:pt>
                <c:pt idx="15">
                  <c:v>0.10910622931086368</c:v>
                </c:pt>
                <c:pt idx="16">
                  <c:v>9.5467950647005723E-2</c:v>
                </c:pt>
                <c:pt idx="17">
                  <c:v>9.5777911525729759E-2</c:v>
                </c:pt>
                <c:pt idx="18">
                  <c:v>8.6479085164008429E-2</c:v>
                </c:pt>
                <c:pt idx="19">
                  <c:v>8.1209750225699678E-2</c:v>
                </c:pt>
                <c:pt idx="20">
                  <c:v>7.5320493529942828E-2</c:v>
                </c:pt>
                <c:pt idx="21">
                  <c:v>6.7571471561841706E-2</c:v>
                </c:pt>
                <c:pt idx="22">
                  <c:v>6.4471862774601263E-2</c:v>
                </c:pt>
                <c:pt idx="23">
                  <c:v>6.4471862774601263E-2</c:v>
                </c:pt>
                <c:pt idx="24">
                  <c:v>7.2840806500150471E-2</c:v>
                </c:pt>
                <c:pt idx="25">
                  <c:v>6.137225398736082E-2</c:v>
                </c:pt>
                <c:pt idx="26">
                  <c:v>5.7652723442672291E-2</c:v>
                </c:pt>
                <c:pt idx="27">
                  <c:v>6.2302136623532955E-2</c:v>
                </c:pt>
                <c:pt idx="28">
                  <c:v>6.137225398736082E-2</c:v>
                </c:pt>
                <c:pt idx="29">
                  <c:v>6.2302136623532955E-2</c:v>
                </c:pt>
                <c:pt idx="30">
                  <c:v>4.9903701474571176E-2</c:v>
                </c:pt>
                <c:pt idx="31">
                  <c:v>5.8272645200120377E-2</c:v>
                </c:pt>
                <c:pt idx="32">
                  <c:v>5.4243153776707798E-2</c:v>
                </c:pt>
                <c:pt idx="33">
                  <c:v>6.0132410472464641E-2</c:v>
                </c:pt>
                <c:pt idx="34">
                  <c:v>5.0833584110743311E-2</c:v>
                </c:pt>
                <c:pt idx="35">
                  <c:v>5.6102919049052062E-2</c:v>
                </c:pt>
                <c:pt idx="36">
                  <c:v>5.6722840806500155E-2</c:v>
                </c:pt>
                <c:pt idx="37">
                  <c:v>5.8272645200120377E-2</c:v>
                </c:pt>
                <c:pt idx="38">
                  <c:v>6.0442371351188684E-2</c:v>
                </c:pt>
                <c:pt idx="39">
                  <c:v>6.0752332229912727E-2</c:v>
                </c:pt>
                <c:pt idx="40">
                  <c:v>7.3770689136322606E-2</c:v>
                </c:pt>
                <c:pt idx="41">
                  <c:v>6.4471862774601263E-2</c:v>
                </c:pt>
                <c:pt idx="42">
                  <c:v>6.2922058380981041E-2</c:v>
                </c:pt>
                <c:pt idx="43">
                  <c:v>7.3770689136322606E-2</c:v>
                </c:pt>
                <c:pt idx="44">
                  <c:v>8.0899789346975615E-2</c:v>
                </c:pt>
                <c:pt idx="45">
                  <c:v>7.3150767378874521E-2</c:v>
                </c:pt>
                <c:pt idx="46">
                  <c:v>7.2530845621426421E-2</c:v>
                </c:pt>
                <c:pt idx="47">
                  <c:v>6.6331628046945534E-2</c:v>
                </c:pt>
                <c:pt idx="48">
                  <c:v>8.2759554619319886E-2</c:v>
                </c:pt>
                <c:pt idx="49">
                  <c:v>7.9659945832079443E-2</c:v>
                </c:pt>
                <c:pt idx="50">
                  <c:v>7.8110141438459221E-2</c:v>
                </c:pt>
                <c:pt idx="51">
                  <c:v>7.8420102317183271E-2</c:v>
                </c:pt>
                <c:pt idx="52">
                  <c:v>7.6560337044839E-2</c:v>
                </c:pt>
                <c:pt idx="53">
                  <c:v>9.763767679807403E-2</c:v>
                </c:pt>
                <c:pt idx="54">
                  <c:v>8.2759554619319886E-2</c:v>
                </c:pt>
                <c:pt idx="55">
                  <c:v>9.0818537466145058E-2</c:v>
                </c:pt>
                <c:pt idx="56">
                  <c:v>8.3069515498043936E-2</c:v>
                </c:pt>
                <c:pt idx="57">
                  <c:v>9.6397833283177844E-2</c:v>
                </c:pt>
                <c:pt idx="58">
                  <c:v>9.6707794161901894E-2</c:v>
                </c:pt>
                <c:pt idx="59">
                  <c:v>0.11065603370448392</c:v>
                </c:pt>
                <c:pt idx="60">
                  <c:v>0.10600662052362322</c:v>
                </c:pt>
                <c:pt idx="61">
                  <c:v>0.11282575985555221</c:v>
                </c:pt>
                <c:pt idx="62">
                  <c:v>0.11499548600662052</c:v>
                </c:pt>
                <c:pt idx="63">
                  <c:v>0.11685525127896479</c:v>
                </c:pt>
                <c:pt idx="64">
                  <c:v>0.12367439061089378</c:v>
                </c:pt>
                <c:pt idx="65">
                  <c:v>0.11468552512789648</c:v>
                </c:pt>
                <c:pt idx="66">
                  <c:v>0.11778513391513694</c:v>
                </c:pt>
                <c:pt idx="67">
                  <c:v>0.13700270839602768</c:v>
                </c:pt>
                <c:pt idx="68">
                  <c:v>0.14506169124285284</c:v>
                </c:pt>
                <c:pt idx="69">
                  <c:v>0.14506169124285284</c:v>
                </c:pt>
                <c:pt idx="70">
                  <c:v>0.14537165212157688</c:v>
                </c:pt>
                <c:pt idx="71">
                  <c:v>0.14537165212157688</c:v>
                </c:pt>
                <c:pt idx="72">
                  <c:v>0.14506169124285284</c:v>
                </c:pt>
                <c:pt idx="73">
                  <c:v>0.15591032199819441</c:v>
                </c:pt>
                <c:pt idx="74">
                  <c:v>0.15095094793860969</c:v>
                </c:pt>
                <c:pt idx="75">
                  <c:v>0.1648991874811917</c:v>
                </c:pt>
                <c:pt idx="76">
                  <c:v>0.16365934396629553</c:v>
                </c:pt>
                <c:pt idx="77">
                  <c:v>0.16458922660246766</c:v>
                </c:pt>
                <c:pt idx="78">
                  <c:v>0.15777008727053868</c:v>
                </c:pt>
                <c:pt idx="79">
                  <c:v>0.17946734878122178</c:v>
                </c:pt>
                <c:pt idx="80">
                  <c:v>0.17574781823653324</c:v>
                </c:pt>
                <c:pt idx="81">
                  <c:v>0.17450797472163707</c:v>
                </c:pt>
                <c:pt idx="82">
                  <c:v>0.18070719229611798</c:v>
                </c:pt>
                <c:pt idx="83">
                  <c:v>0.18504664459825457</c:v>
                </c:pt>
                <c:pt idx="84">
                  <c:v>0.18349684020463436</c:v>
                </c:pt>
                <c:pt idx="85">
                  <c:v>0.18411676196208246</c:v>
                </c:pt>
                <c:pt idx="86">
                  <c:v>0.16985856154077641</c:v>
                </c:pt>
                <c:pt idx="87">
                  <c:v>0.18473668371953053</c:v>
                </c:pt>
                <c:pt idx="88">
                  <c:v>0.20643394523021366</c:v>
                </c:pt>
                <c:pt idx="89">
                  <c:v>0.17202828769184472</c:v>
                </c:pt>
                <c:pt idx="90">
                  <c:v>0.19403551008125186</c:v>
                </c:pt>
                <c:pt idx="91">
                  <c:v>0.1962052362323202</c:v>
                </c:pt>
                <c:pt idx="92">
                  <c:v>0.19558531447487212</c:v>
                </c:pt>
                <c:pt idx="93">
                  <c:v>0.20333433644297325</c:v>
                </c:pt>
                <c:pt idx="94">
                  <c:v>0.18597652723442673</c:v>
                </c:pt>
                <c:pt idx="95">
                  <c:v>0.19217574480890762</c:v>
                </c:pt>
                <c:pt idx="96">
                  <c:v>0.21418296719831478</c:v>
                </c:pt>
                <c:pt idx="97">
                  <c:v>0.19465543183869999</c:v>
                </c:pt>
                <c:pt idx="98">
                  <c:v>0.21325308456214265</c:v>
                </c:pt>
                <c:pt idx="99">
                  <c:v>0.18411676196208246</c:v>
                </c:pt>
                <c:pt idx="100">
                  <c:v>0.19310562744507975</c:v>
                </c:pt>
                <c:pt idx="101">
                  <c:v>0.21077339753235028</c:v>
                </c:pt>
                <c:pt idx="102">
                  <c:v>0.20984351489617817</c:v>
                </c:pt>
                <c:pt idx="103">
                  <c:v>0.1977550406259404</c:v>
                </c:pt>
                <c:pt idx="104">
                  <c:v>0.21294312368341861</c:v>
                </c:pt>
                <c:pt idx="105">
                  <c:v>0.20209449292807705</c:v>
                </c:pt>
                <c:pt idx="106">
                  <c:v>0.20581402347276559</c:v>
                </c:pt>
                <c:pt idx="107">
                  <c:v>0.21077339753235028</c:v>
                </c:pt>
                <c:pt idx="108">
                  <c:v>0.21170328016852241</c:v>
                </c:pt>
                <c:pt idx="109">
                  <c:v>0.21945230213662353</c:v>
                </c:pt>
                <c:pt idx="110">
                  <c:v>0.2191423412578995</c:v>
                </c:pt>
                <c:pt idx="111">
                  <c:v>0.21480288895576286</c:v>
                </c:pt>
                <c:pt idx="112">
                  <c:v>0.229681011134517</c:v>
                </c:pt>
                <c:pt idx="113">
                  <c:v>0.21697261510683119</c:v>
                </c:pt>
                <c:pt idx="114">
                  <c:v>0.23650015046644599</c:v>
                </c:pt>
                <c:pt idx="115">
                  <c:v>0.21976226301534757</c:v>
                </c:pt>
                <c:pt idx="116">
                  <c:v>0.23309058080048151</c:v>
                </c:pt>
                <c:pt idx="117">
                  <c:v>0.22162202828769187</c:v>
                </c:pt>
                <c:pt idx="118">
                  <c:v>0.22627144146855249</c:v>
                </c:pt>
                <c:pt idx="119">
                  <c:v>0.23061089377068916</c:v>
                </c:pt>
                <c:pt idx="120">
                  <c:v>0.23061089377068916</c:v>
                </c:pt>
                <c:pt idx="121">
                  <c:v>0.23557026783027388</c:v>
                </c:pt>
                <c:pt idx="122">
                  <c:v>0.22689136322600062</c:v>
                </c:pt>
                <c:pt idx="123">
                  <c:v>0.24827866385795966</c:v>
                </c:pt>
                <c:pt idx="124">
                  <c:v>0.27307553415588326</c:v>
                </c:pt>
                <c:pt idx="125">
                  <c:v>0.26067709900692149</c:v>
                </c:pt>
                <c:pt idx="126">
                  <c:v>0.2519981944026482</c:v>
                </c:pt>
                <c:pt idx="127">
                  <c:v>0.25881733373457722</c:v>
                </c:pt>
                <c:pt idx="128">
                  <c:v>0.26935600361119472</c:v>
                </c:pt>
                <c:pt idx="129">
                  <c:v>0.2625368642792657</c:v>
                </c:pt>
                <c:pt idx="130">
                  <c:v>0.26501655130905805</c:v>
                </c:pt>
                <c:pt idx="131">
                  <c:v>0.27276557327715917</c:v>
                </c:pt>
                <c:pt idx="132">
                  <c:v>0.28578393018356907</c:v>
                </c:pt>
                <c:pt idx="133">
                  <c:v>0.27989467348781222</c:v>
                </c:pt>
                <c:pt idx="134">
                  <c:v>0.27834486909419204</c:v>
                </c:pt>
                <c:pt idx="135">
                  <c:v>0.29477279566656633</c:v>
                </c:pt>
                <c:pt idx="136">
                  <c:v>0.28082455612398438</c:v>
                </c:pt>
                <c:pt idx="137">
                  <c:v>0.32080950947938608</c:v>
                </c:pt>
                <c:pt idx="138">
                  <c:v>0.31956966596448994</c:v>
                </c:pt>
                <c:pt idx="139">
                  <c:v>0.30035209148359915</c:v>
                </c:pt>
                <c:pt idx="140">
                  <c:v>0.30159193499849535</c:v>
                </c:pt>
                <c:pt idx="141">
                  <c:v>0.30407162202828769</c:v>
                </c:pt>
                <c:pt idx="142">
                  <c:v>0.33134817935600358</c:v>
                </c:pt>
                <c:pt idx="143">
                  <c:v>0.32173939211555824</c:v>
                </c:pt>
                <c:pt idx="144">
                  <c:v>0.32142943123683421</c:v>
                </c:pt>
                <c:pt idx="145">
                  <c:v>0.34467649714113757</c:v>
                </c:pt>
                <c:pt idx="146">
                  <c:v>0.33444778814324411</c:v>
                </c:pt>
                <c:pt idx="147">
                  <c:v>0.35273547998796273</c:v>
                </c:pt>
                <c:pt idx="148">
                  <c:v>0.33506770990069218</c:v>
                </c:pt>
                <c:pt idx="149">
                  <c:v>0.34436653626241348</c:v>
                </c:pt>
                <c:pt idx="150">
                  <c:v>0.35583508877520315</c:v>
                </c:pt>
                <c:pt idx="151">
                  <c:v>0.35831477580499549</c:v>
                </c:pt>
                <c:pt idx="152">
                  <c:v>0.37319289798374966</c:v>
                </c:pt>
                <c:pt idx="153">
                  <c:v>0.38838098104122787</c:v>
                </c:pt>
                <c:pt idx="154">
                  <c:v>0.37536262413481791</c:v>
                </c:pt>
                <c:pt idx="155">
                  <c:v>0.38621125489015951</c:v>
                </c:pt>
                <c:pt idx="156">
                  <c:v>0.4051188684923262</c:v>
                </c:pt>
                <c:pt idx="157">
                  <c:v>0.40015949443274151</c:v>
                </c:pt>
                <c:pt idx="158">
                  <c:v>0.42495636473066511</c:v>
                </c:pt>
                <c:pt idx="159">
                  <c:v>0.40914835991573884</c:v>
                </c:pt>
                <c:pt idx="160">
                  <c:v>0.42774601263918149</c:v>
                </c:pt>
                <c:pt idx="161">
                  <c:v>0.42774601263918149</c:v>
                </c:pt>
                <c:pt idx="162">
                  <c:v>0.44386397833283181</c:v>
                </c:pt>
                <c:pt idx="163">
                  <c:v>0.46308155281372254</c:v>
                </c:pt>
                <c:pt idx="164">
                  <c:v>0.44448390009027988</c:v>
                </c:pt>
                <c:pt idx="165">
                  <c:v>0.46246163105627447</c:v>
                </c:pt>
                <c:pt idx="166">
                  <c:v>0.47486006620523624</c:v>
                </c:pt>
                <c:pt idx="167">
                  <c:v>0.47424014444778817</c:v>
                </c:pt>
                <c:pt idx="168">
                  <c:v>0.47083057478182361</c:v>
                </c:pt>
                <c:pt idx="169">
                  <c:v>0.49686728859464346</c:v>
                </c:pt>
                <c:pt idx="170">
                  <c:v>0.49190791453505872</c:v>
                </c:pt>
                <c:pt idx="171">
                  <c:v>0.48756846223292205</c:v>
                </c:pt>
                <c:pt idx="172">
                  <c:v>0.51453505868191396</c:v>
                </c:pt>
                <c:pt idx="173">
                  <c:v>0.52941318086066802</c:v>
                </c:pt>
                <c:pt idx="174">
                  <c:v>0.52352392416491123</c:v>
                </c:pt>
                <c:pt idx="175">
                  <c:v>0.57311766476075832</c:v>
                </c:pt>
                <c:pt idx="176">
                  <c:v>0.51546494131808607</c:v>
                </c:pt>
                <c:pt idx="177">
                  <c:v>0.56660848630755345</c:v>
                </c:pt>
                <c:pt idx="178">
                  <c:v>0.55390009027986764</c:v>
                </c:pt>
                <c:pt idx="179">
                  <c:v>0.56009930785434847</c:v>
                </c:pt>
                <c:pt idx="180">
                  <c:v>0.57931688233523926</c:v>
                </c:pt>
                <c:pt idx="181">
                  <c:v>0.56474872103520912</c:v>
                </c:pt>
                <c:pt idx="182">
                  <c:v>0.59357508275654536</c:v>
                </c:pt>
                <c:pt idx="183">
                  <c:v>0.60814324405657538</c:v>
                </c:pt>
                <c:pt idx="184">
                  <c:v>0.60473367439061088</c:v>
                </c:pt>
                <c:pt idx="185">
                  <c:v>0.60876316581402345</c:v>
                </c:pt>
                <c:pt idx="186">
                  <c:v>0.60814324405657538</c:v>
                </c:pt>
                <c:pt idx="187">
                  <c:v>0.63448991874811911</c:v>
                </c:pt>
                <c:pt idx="188">
                  <c:v>0.61806199217574487</c:v>
                </c:pt>
                <c:pt idx="189">
                  <c:v>0.62736081853746617</c:v>
                </c:pt>
                <c:pt idx="190">
                  <c:v>0.6394492928077038</c:v>
                </c:pt>
                <c:pt idx="191">
                  <c:v>0.65432741498645797</c:v>
                </c:pt>
                <c:pt idx="192">
                  <c:v>0.67199518507372857</c:v>
                </c:pt>
                <c:pt idx="193">
                  <c:v>0.63541980138429133</c:v>
                </c:pt>
                <c:pt idx="194">
                  <c:v>0.66889557628648821</c:v>
                </c:pt>
                <c:pt idx="195">
                  <c:v>0.65928678904604276</c:v>
                </c:pt>
                <c:pt idx="196">
                  <c:v>0.67664459825458934</c:v>
                </c:pt>
                <c:pt idx="197">
                  <c:v>0.65866686728859469</c:v>
                </c:pt>
                <c:pt idx="198">
                  <c:v>0.64936804092687328</c:v>
                </c:pt>
                <c:pt idx="199">
                  <c:v>0.70516099909720131</c:v>
                </c:pt>
                <c:pt idx="200">
                  <c:v>0.70392115558230517</c:v>
                </c:pt>
                <c:pt idx="201">
                  <c:v>0.69059283779717129</c:v>
                </c:pt>
                <c:pt idx="202">
                  <c:v>0.67447487210352097</c:v>
                </c:pt>
                <c:pt idx="203">
                  <c:v>0.70609088173337353</c:v>
                </c:pt>
                <c:pt idx="204">
                  <c:v>0.67881432440565759</c:v>
                </c:pt>
                <c:pt idx="205">
                  <c:v>0.68191393319289795</c:v>
                </c:pt>
                <c:pt idx="206">
                  <c:v>0.7243785735780921</c:v>
                </c:pt>
                <c:pt idx="207">
                  <c:v>0.68377369846524216</c:v>
                </c:pt>
                <c:pt idx="208">
                  <c:v>0.71043033403551015</c:v>
                </c:pt>
                <c:pt idx="209">
                  <c:v>0.69369244658441165</c:v>
                </c:pt>
                <c:pt idx="210">
                  <c:v>0.71786939512488712</c:v>
                </c:pt>
                <c:pt idx="211">
                  <c:v>0.71105025579295822</c:v>
                </c:pt>
                <c:pt idx="212">
                  <c:v>0.73677700872705387</c:v>
                </c:pt>
                <c:pt idx="213">
                  <c:v>0.72251880830574777</c:v>
                </c:pt>
                <c:pt idx="214">
                  <c:v>0.72840806500150468</c:v>
                </c:pt>
                <c:pt idx="215">
                  <c:v>0.70423111646102909</c:v>
                </c:pt>
                <c:pt idx="216">
                  <c:v>0.77118266626542276</c:v>
                </c:pt>
                <c:pt idx="217">
                  <c:v>0.73801685224195002</c:v>
                </c:pt>
                <c:pt idx="218">
                  <c:v>0.71476978633764665</c:v>
                </c:pt>
                <c:pt idx="219">
                  <c:v>0.72592837797171239</c:v>
                </c:pt>
                <c:pt idx="220">
                  <c:v>0.73088775203129708</c:v>
                </c:pt>
                <c:pt idx="221">
                  <c:v>0.73522720433343358</c:v>
                </c:pt>
                <c:pt idx="222">
                  <c:v>0.71879927776105934</c:v>
                </c:pt>
                <c:pt idx="223">
                  <c:v>0.74483599157387903</c:v>
                </c:pt>
                <c:pt idx="224">
                  <c:v>0.75754438760156495</c:v>
                </c:pt>
                <c:pt idx="225">
                  <c:v>0.72995786939512497</c:v>
                </c:pt>
                <c:pt idx="226">
                  <c:v>0.77397231417393919</c:v>
                </c:pt>
                <c:pt idx="227">
                  <c:v>0.74421606981643096</c:v>
                </c:pt>
                <c:pt idx="228">
                  <c:v>0.76684321396328625</c:v>
                </c:pt>
                <c:pt idx="229">
                  <c:v>0.7395666566355702</c:v>
                </c:pt>
                <c:pt idx="230">
                  <c:v>0.74731567860367132</c:v>
                </c:pt>
                <c:pt idx="231">
                  <c:v>0.77521215768883545</c:v>
                </c:pt>
                <c:pt idx="232">
                  <c:v>0.77025278362925076</c:v>
                </c:pt>
                <c:pt idx="233">
                  <c:v>0.78637074932290107</c:v>
                </c:pt>
                <c:pt idx="234">
                  <c:v>0.7175594342461632</c:v>
                </c:pt>
                <c:pt idx="235">
                  <c:v>0.77521215768883545</c:v>
                </c:pt>
                <c:pt idx="236">
                  <c:v>0.78358110141438464</c:v>
                </c:pt>
                <c:pt idx="237">
                  <c:v>0.79009027986758962</c:v>
                </c:pt>
                <c:pt idx="238">
                  <c:v>0.80558832380379186</c:v>
                </c:pt>
                <c:pt idx="239">
                  <c:v>0.7538248570568763</c:v>
                </c:pt>
                <c:pt idx="240">
                  <c:v>0.77707192296117966</c:v>
                </c:pt>
                <c:pt idx="241">
                  <c:v>0.78513090580800493</c:v>
                </c:pt>
                <c:pt idx="242">
                  <c:v>0.82325609389106236</c:v>
                </c:pt>
                <c:pt idx="243">
                  <c:v>0.77583207944628352</c:v>
                </c:pt>
                <c:pt idx="244">
                  <c:v>0.78885043635269336</c:v>
                </c:pt>
                <c:pt idx="245">
                  <c:v>0.76064399638880531</c:v>
                </c:pt>
                <c:pt idx="246">
                  <c:v>0.8009389106229311</c:v>
                </c:pt>
                <c:pt idx="247">
                  <c:v>0.76498344869094193</c:v>
                </c:pt>
                <c:pt idx="248">
                  <c:v>0.81891664158892574</c:v>
                </c:pt>
                <c:pt idx="249">
                  <c:v>0.78699067108034915</c:v>
                </c:pt>
                <c:pt idx="250">
                  <c:v>0.81209750225699662</c:v>
                </c:pt>
                <c:pt idx="251">
                  <c:v>0.80465844116761964</c:v>
                </c:pt>
                <c:pt idx="252">
                  <c:v>0.81736683719530545</c:v>
                </c:pt>
                <c:pt idx="253">
                  <c:v>0.79040024074631354</c:v>
                </c:pt>
                <c:pt idx="254">
                  <c:v>0.79164008426120969</c:v>
                </c:pt>
                <c:pt idx="255">
                  <c:v>0.80744808907613608</c:v>
                </c:pt>
                <c:pt idx="256">
                  <c:v>0.82604574179957879</c:v>
                </c:pt>
                <c:pt idx="257">
                  <c:v>0.8220162503761661</c:v>
                </c:pt>
                <c:pt idx="258">
                  <c:v>0.84495335540174543</c:v>
                </c:pt>
                <c:pt idx="259">
                  <c:v>0.84774300331026187</c:v>
                </c:pt>
                <c:pt idx="260">
                  <c:v>0.83689437255492027</c:v>
                </c:pt>
                <c:pt idx="261">
                  <c:v>0.83255492025278366</c:v>
                </c:pt>
                <c:pt idx="262">
                  <c:v>0.85208245561239848</c:v>
                </c:pt>
                <c:pt idx="263">
                  <c:v>0.82573578092085465</c:v>
                </c:pt>
                <c:pt idx="264">
                  <c:v>0.85487210352091492</c:v>
                </c:pt>
                <c:pt idx="265">
                  <c:v>0.8799789346975625</c:v>
                </c:pt>
                <c:pt idx="266">
                  <c:v>0.84061390309960882</c:v>
                </c:pt>
                <c:pt idx="267">
                  <c:v>0.85518206439963884</c:v>
                </c:pt>
                <c:pt idx="268">
                  <c:v>0.83813421606981642</c:v>
                </c:pt>
                <c:pt idx="269">
                  <c:v>0.87687932591032192</c:v>
                </c:pt>
                <c:pt idx="270">
                  <c:v>0.83844417694854045</c:v>
                </c:pt>
                <c:pt idx="271">
                  <c:v>0.84867288594643386</c:v>
                </c:pt>
                <c:pt idx="272">
                  <c:v>0.90136623532952154</c:v>
                </c:pt>
                <c:pt idx="273">
                  <c:v>0.89237736984652416</c:v>
                </c:pt>
                <c:pt idx="274">
                  <c:v>0.85642190791453499</c:v>
                </c:pt>
                <c:pt idx="275">
                  <c:v>0.88338850436352689</c:v>
                </c:pt>
                <c:pt idx="276">
                  <c:v>0.86975022569966909</c:v>
                </c:pt>
                <c:pt idx="277">
                  <c:v>0.87718928678904606</c:v>
                </c:pt>
                <c:pt idx="278">
                  <c:v>0.86913030394222091</c:v>
                </c:pt>
                <c:pt idx="279">
                  <c:v>0.86913030394222091</c:v>
                </c:pt>
                <c:pt idx="280">
                  <c:v>0.90632560938910633</c:v>
                </c:pt>
                <c:pt idx="281">
                  <c:v>0.89640686126993685</c:v>
                </c:pt>
                <c:pt idx="282">
                  <c:v>0.89764670478483299</c:v>
                </c:pt>
                <c:pt idx="283">
                  <c:v>0.88431838699969911</c:v>
                </c:pt>
                <c:pt idx="284">
                  <c:v>0.92554318386999701</c:v>
                </c:pt>
                <c:pt idx="285">
                  <c:v>0.9044658441167619</c:v>
                </c:pt>
                <c:pt idx="286">
                  <c:v>0.91562443575082753</c:v>
                </c:pt>
                <c:pt idx="287">
                  <c:v>0.90694553114655441</c:v>
                </c:pt>
                <c:pt idx="288">
                  <c:v>0.92709298826361719</c:v>
                </c:pt>
                <c:pt idx="289">
                  <c:v>0.89764670478483299</c:v>
                </c:pt>
                <c:pt idx="290">
                  <c:v>0.89237736984652416</c:v>
                </c:pt>
                <c:pt idx="291">
                  <c:v>0.89733674390610896</c:v>
                </c:pt>
                <c:pt idx="292">
                  <c:v>0.92585314474872105</c:v>
                </c:pt>
                <c:pt idx="293">
                  <c:v>0.93763165814023475</c:v>
                </c:pt>
                <c:pt idx="294">
                  <c:v>0.91686427926572378</c:v>
                </c:pt>
                <c:pt idx="295">
                  <c:v>0.94786036713812827</c:v>
                </c:pt>
                <c:pt idx="296">
                  <c:v>0.93577189286789053</c:v>
                </c:pt>
                <c:pt idx="297">
                  <c:v>0.93763165814023475</c:v>
                </c:pt>
                <c:pt idx="298">
                  <c:v>0.94848028889557634</c:v>
                </c:pt>
                <c:pt idx="299">
                  <c:v>0.9339121275955462</c:v>
                </c:pt>
                <c:pt idx="300">
                  <c:v>0.94383087571471558</c:v>
                </c:pt>
                <c:pt idx="301">
                  <c:v>0.96304845019560636</c:v>
                </c:pt>
                <c:pt idx="302">
                  <c:v>0.94073126692747522</c:v>
                </c:pt>
                <c:pt idx="303">
                  <c:v>0.93360216671682217</c:v>
                </c:pt>
                <c:pt idx="304">
                  <c:v>0.95622931086367746</c:v>
                </c:pt>
                <c:pt idx="305">
                  <c:v>0.96459825458922666</c:v>
                </c:pt>
                <c:pt idx="306">
                  <c:v>0.92492326211254894</c:v>
                </c:pt>
                <c:pt idx="307">
                  <c:v>0.95963888052964197</c:v>
                </c:pt>
                <c:pt idx="308">
                  <c:v>0.95529942822750524</c:v>
                </c:pt>
                <c:pt idx="309">
                  <c:v>0.95932891965091782</c:v>
                </c:pt>
                <c:pt idx="310">
                  <c:v>0.95003009328919663</c:v>
                </c:pt>
                <c:pt idx="311">
                  <c:v>0.9835058681913933</c:v>
                </c:pt>
                <c:pt idx="312">
                  <c:v>1.03</c:v>
                </c:pt>
                <c:pt idx="313">
                  <c:v>0.96955762864881134</c:v>
                </c:pt>
                <c:pt idx="314">
                  <c:v>0.95746915437857361</c:v>
                </c:pt>
                <c:pt idx="315">
                  <c:v>0.94848028889557634</c:v>
                </c:pt>
                <c:pt idx="316">
                  <c:v>0.97017755040625941</c:v>
                </c:pt>
                <c:pt idx="317">
                  <c:v>1.0011736382786638</c:v>
                </c:pt>
                <c:pt idx="318">
                  <c:v>0.94228107132109551</c:v>
                </c:pt>
                <c:pt idx="319">
                  <c:v>0.98319590731266937</c:v>
                </c:pt>
                <c:pt idx="320">
                  <c:v>0.94569064098705991</c:v>
                </c:pt>
                <c:pt idx="321">
                  <c:v>0.98164610291904908</c:v>
                </c:pt>
                <c:pt idx="322">
                  <c:v>0.95839903701474582</c:v>
                </c:pt>
                <c:pt idx="323">
                  <c:v>1.0092326211254892</c:v>
                </c:pt>
                <c:pt idx="324">
                  <c:v>0.99063496840204635</c:v>
                </c:pt>
                <c:pt idx="325">
                  <c:v>0.97358712007222392</c:v>
                </c:pt>
                <c:pt idx="326">
                  <c:v>0.95498946734878132</c:v>
                </c:pt>
                <c:pt idx="327">
                  <c:v>0.99807402949142343</c:v>
                </c:pt>
                <c:pt idx="328">
                  <c:v>0.9800962985254289</c:v>
                </c:pt>
                <c:pt idx="329">
                  <c:v>0.97885645501053276</c:v>
                </c:pt>
                <c:pt idx="330">
                  <c:v>0.96645801986157087</c:v>
                </c:pt>
                <c:pt idx="331">
                  <c:v>0.99745410773397536</c:v>
                </c:pt>
                <c:pt idx="332">
                  <c:v>0.98784532049353002</c:v>
                </c:pt>
                <c:pt idx="333">
                  <c:v>0.98660547697863388</c:v>
                </c:pt>
                <c:pt idx="334">
                  <c:v>0.98040625940415282</c:v>
                </c:pt>
                <c:pt idx="335">
                  <c:v>1.0262804694553114</c:v>
                </c:pt>
                <c:pt idx="336">
                  <c:v>0.99373457718928693</c:v>
                </c:pt>
                <c:pt idx="337">
                  <c:v>1.0141919951850737</c:v>
                </c:pt>
                <c:pt idx="338">
                  <c:v>0.994354498946735</c:v>
                </c:pt>
                <c:pt idx="339">
                  <c:v>0.98877520312970213</c:v>
                </c:pt>
                <c:pt idx="340">
                  <c:v>0.98784532049353002</c:v>
                </c:pt>
                <c:pt idx="341">
                  <c:v>0.98133614204032504</c:v>
                </c:pt>
                <c:pt idx="342">
                  <c:v>0.98908516400842617</c:v>
                </c:pt>
                <c:pt idx="343">
                  <c:v>1.0176015648510384</c:v>
                </c:pt>
                <c:pt idx="344">
                  <c:v>1.0052031297020765</c:v>
                </c:pt>
                <c:pt idx="345">
                  <c:v>0.98288594643394522</c:v>
                </c:pt>
                <c:pt idx="346">
                  <c:v>0.98319590731266937</c:v>
                </c:pt>
                <c:pt idx="347">
                  <c:v>0.99094492928077049</c:v>
                </c:pt>
                <c:pt idx="348">
                  <c:v>1.003033403551008</c:v>
                </c:pt>
                <c:pt idx="349">
                  <c:v>1.0272103520914837</c:v>
                </c:pt>
                <c:pt idx="350">
                  <c:v>0.99125489015949442</c:v>
                </c:pt>
                <c:pt idx="351">
                  <c:v>0.98598555522118581</c:v>
                </c:pt>
                <c:pt idx="352">
                  <c:v>0.97637676798074025</c:v>
                </c:pt>
                <c:pt idx="353">
                  <c:v>1.0017935600361119</c:v>
                </c:pt>
                <c:pt idx="354">
                  <c:v>0.97606680710201632</c:v>
                </c:pt>
                <c:pt idx="355">
                  <c:v>0.99311465543183863</c:v>
                </c:pt>
                <c:pt idx="356">
                  <c:v>0.98474571170628944</c:v>
                </c:pt>
                <c:pt idx="357">
                  <c:v>0.94569064098705991</c:v>
                </c:pt>
                <c:pt idx="358">
                  <c:v>0.95560938910622939</c:v>
                </c:pt>
                <c:pt idx="359">
                  <c:v>0.9800962985254289</c:v>
                </c:pt>
                <c:pt idx="360">
                  <c:v>0.98226602467649715</c:v>
                </c:pt>
                <c:pt idx="361">
                  <c:v>0.94817032801685219</c:v>
                </c:pt>
                <c:pt idx="362">
                  <c:v>0.96769786337646713</c:v>
                </c:pt>
                <c:pt idx="363">
                  <c:v>0.96862774601263923</c:v>
                </c:pt>
                <c:pt idx="364">
                  <c:v>0.96273848931688244</c:v>
                </c:pt>
                <c:pt idx="365">
                  <c:v>0.94197111044237136</c:v>
                </c:pt>
                <c:pt idx="366">
                  <c:v>0.93174240144447795</c:v>
                </c:pt>
                <c:pt idx="367">
                  <c:v>0.98567559434246166</c:v>
                </c:pt>
                <c:pt idx="368">
                  <c:v>0.96428829371050251</c:v>
                </c:pt>
                <c:pt idx="369">
                  <c:v>0.95095997592536863</c:v>
                </c:pt>
                <c:pt idx="370">
                  <c:v>0.9447607583508878</c:v>
                </c:pt>
                <c:pt idx="371">
                  <c:v>0.97327715919349989</c:v>
                </c:pt>
                <c:pt idx="372">
                  <c:v>0.94755040625940412</c:v>
                </c:pt>
                <c:pt idx="373">
                  <c:v>0.95653927174240139</c:v>
                </c:pt>
                <c:pt idx="374">
                  <c:v>0.97668672885946439</c:v>
                </c:pt>
                <c:pt idx="375">
                  <c:v>0.96800782425519116</c:v>
                </c:pt>
                <c:pt idx="376">
                  <c:v>0.91779416190189589</c:v>
                </c:pt>
                <c:pt idx="377">
                  <c:v>0.94972013241047248</c:v>
                </c:pt>
                <c:pt idx="378">
                  <c:v>0.9515798976828167</c:v>
                </c:pt>
                <c:pt idx="379">
                  <c:v>0.94848028889557634</c:v>
                </c:pt>
                <c:pt idx="380">
                  <c:v>0.94290099307854358</c:v>
                </c:pt>
                <c:pt idx="381">
                  <c:v>0.9339121275955462</c:v>
                </c:pt>
                <c:pt idx="382">
                  <c:v>0.95126993680409277</c:v>
                </c:pt>
                <c:pt idx="383">
                  <c:v>0.90012639181462528</c:v>
                </c:pt>
                <c:pt idx="384">
                  <c:v>0.96614805898284684</c:v>
                </c:pt>
                <c:pt idx="385">
                  <c:v>0.92864279265723748</c:v>
                </c:pt>
                <c:pt idx="386">
                  <c:v>0.92709298826361719</c:v>
                </c:pt>
                <c:pt idx="387">
                  <c:v>0.91593439662955167</c:v>
                </c:pt>
                <c:pt idx="388">
                  <c:v>0.95591934998495331</c:v>
                </c:pt>
                <c:pt idx="389">
                  <c:v>0.89640686126993685</c:v>
                </c:pt>
                <c:pt idx="390">
                  <c:v>0.95219981944026477</c:v>
                </c:pt>
                <c:pt idx="391">
                  <c:v>0.89888654829972914</c:v>
                </c:pt>
                <c:pt idx="392">
                  <c:v>0.95839903701474582</c:v>
                </c:pt>
                <c:pt idx="393">
                  <c:v>0.89082756545290409</c:v>
                </c:pt>
                <c:pt idx="394">
                  <c:v>0.94817032801685219</c:v>
                </c:pt>
                <c:pt idx="395">
                  <c:v>0.91190490520613909</c:v>
                </c:pt>
                <c:pt idx="396">
                  <c:v>0.9295726752934097</c:v>
                </c:pt>
                <c:pt idx="397">
                  <c:v>0.88307854348480297</c:v>
                </c:pt>
                <c:pt idx="398">
                  <c:v>0.93515197111044246</c:v>
                </c:pt>
                <c:pt idx="399">
                  <c:v>0.92771291002106526</c:v>
                </c:pt>
                <c:pt idx="400">
                  <c:v>0.92182365332530858</c:v>
                </c:pt>
                <c:pt idx="401">
                  <c:v>0.89981643093590136</c:v>
                </c:pt>
                <c:pt idx="402">
                  <c:v>0.90384592235931382</c:v>
                </c:pt>
                <c:pt idx="403">
                  <c:v>0.89919650917845328</c:v>
                </c:pt>
                <c:pt idx="404">
                  <c:v>0.92585314474872105</c:v>
                </c:pt>
                <c:pt idx="405">
                  <c:v>0.86696057779115254</c:v>
                </c:pt>
                <c:pt idx="406">
                  <c:v>0.86448089076136025</c:v>
                </c:pt>
                <c:pt idx="407">
                  <c:v>0.88183869996990671</c:v>
                </c:pt>
                <c:pt idx="408">
                  <c:v>0.88028889557628653</c:v>
                </c:pt>
                <c:pt idx="409">
                  <c:v>0.85456214264219077</c:v>
                </c:pt>
                <c:pt idx="410">
                  <c:v>0.88400842612097497</c:v>
                </c:pt>
                <c:pt idx="411">
                  <c:v>0.85518206439963884</c:v>
                </c:pt>
                <c:pt idx="412">
                  <c:v>0.91717424014444782</c:v>
                </c:pt>
                <c:pt idx="413">
                  <c:v>0.8799789346975625</c:v>
                </c:pt>
                <c:pt idx="414">
                  <c:v>0.86355100812518804</c:v>
                </c:pt>
                <c:pt idx="415">
                  <c:v>0.86479085164008429</c:v>
                </c:pt>
                <c:pt idx="416">
                  <c:v>0.85642190791453499</c:v>
                </c:pt>
                <c:pt idx="417">
                  <c:v>0.85549202527836299</c:v>
                </c:pt>
                <c:pt idx="418">
                  <c:v>0.84867288594643386</c:v>
                </c:pt>
                <c:pt idx="419">
                  <c:v>0.83503460728257606</c:v>
                </c:pt>
                <c:pt idx="420">
                  <c:v>0.85208245561239848</c:v>
                </c:pt>
                <c:pt idx="421">
                  <c:v>0.83596448991874805</c:v>
                </c:pt>
                <c:pt idx="422">
                  <c:v>0.83069515498043944</c:v>
                </c:pt>
                <c:pt idx="423">
                  <c:v>0.85549202527836299</c:v>
                </c:pt>
                <c:pt idx="424">
                  <c:v>0.82821546795064693</c:v>
                </c:pt>
                <c:pt idx="425">
                  <c:v>0.85425218176346684</c:v>
                </c:pt>
                <c:pt idx="426">
                  <c:v>0.86138128197411978</c:v>
                </c:pt>
                <c:pt idx="427">
                  <c:v>0.82728558531447494</c:v>
                </c:pt>
                <c:pt idx="428">
                  <c:v>0.80744808907613608</c:v>
                </c:pt>
                <c:pt idx="429">
                  <c:v>0.84526331628046947</c:v>
                </c:pt>
                <c:pt idx="430">
                  <c:v>0.81240746313572076</c:v>
                </c:pt>
                <c:pt idx="431">
                  <c:v>0.79349984953355412</c:v>
                </c:pt>
                <c:pt idx="432">
                  <c:v>0.80496840204634357</c:v>
                </c:pt>
                <c:pt idx="433">
                  <c:v>0.81984652422509774</c:v>
                </c:pt>
                <c:pt idx="434">
                  <c:v>0.78823051459524529</c:v>
                </c:pt>
                <c:pt idx="435">
                  <c:v>0.8303851941017153</c:v>
                </c:pt>
                <c:pt idx="436">
                  <c:v>0.82170628949744218</c:v>
                </c:pt>
                <c:pt idx="437">
                  <c:v>0.78761059283779722</c:v>
                </c:pt>
                <c:pt idx="438">
                  <c:v>0.8102377369846524</c:v>
                </c:pt>
                <c:pt idx="439">
                  <c:v>0.77242250978031901</c:v>
                </c:pt>
                <c:pt idx="440">
                  <c:v>0.79690941919951852</c:v>
                </c:pt>
                <c:pt idx="441">
                  <c:v>0.785750827565453</c:v>
                </c:pt>
                <c:pt idx="442">
                  <c:v>0.79690941919951852</c:v>
                </c:pt>
                <c:pt idx="443">
                  <c:v>0.78420102317183271</c:v>
                </c:pt>
                <c:pt idx="444">
                  <c:v>0.78048149262714417</c:v>
                </c:pt>
                <c:pt idx="445">
                  <c:v>0.7807914535058682</c:v>
                </c:pt>
                <c:pt idx="446">
                  <c:v>0.77862172735479995</c:v>
                </c:pt>
                <c:pt idx="447">
                  <c:v>0.76560337044839</c:v>
                </c:pt>
                <c:pt idx="448">
                  <c:v>0.76374360517604578</c:v>
                </c:pt>
                <c:pt idx="449">
                  <c:v>0.76684321396328625</c:v>
                </c:pt>
                <c:pt idx="450">
                  <c:v>0.78203129702076435</c:v>
                </c:pt>
                <c:pt idx="451">
                  <c:v>0.77924164911224802</c:v>
                </c:pt>
                <c:pt idx="452">
                  <c:v>0.75785434848028888</c:v>
                </c:pt>
                <c:pt idx="453">
                  <c:v>0.74266626542281078</c:v>
                </c:pt>
                <c:pt idx="454">
                  <c:v>0.72840806500150468</c:v>
                </c:pt>
                <c:pt idx="455">
                  <c:v>0.71260006018657851</c:v>
                </c:pt>
                <c:pt idx="456">
                  <c:v>0.73026783027384889</c:v>
                </c:pt>
                <c:pt idx="457">
                  <c:v>0.75909419199518513</c:v>
                </c:pt>
                <c:pt idx="458">
                  <c:v>0.75754438760156495</c:v>
                </c:pt>
                <c:pt idx="459">
                  <c:v>0.74328618718025885</c:v>
                </c:pt>
                <c:pt idx="460">
                  <c:v>0.73708696960577791</c:v>
                </c:pt>
                <c:pt idx="461">
                  <c:v>0.73491724345470966</c:v>
                </c:pt>
                <c:pt idx="462">
                  <c:v>0.70206139030996095</c:v>
                </c:pt>
                <c:pt idx="463">
                  <c:v>0.71136021667168214</c:v>
                </c:pt>
                <c:pt idx="464">
                  <c:v>0.68811315076737889</c:v>
                </c:pt>
                <c:pt idx="465">
                  <c:v>0.72840806500150468</c:v>
                </c:pt>
                <c:pt idx="466">
                  <c:v>0.66827565452903992</c:v>
                </c:pt>
                <c:pt idx="467">
                  <c:v>0.73305747818236544</c:v>
                </c:pt>
                <c:pt idx="468">
                  <c:v>0.67540475473969297</c:v>
                </c:pt>
                <c:pt idx="469">
                  <c:v>0.72468853445681614</c:v>
                </c:pt>
                <c:pt idx="470">
                  <c:v>0.69617213361420405</c:v>
                </c:pt>
                <c:pt idx="471">
                  <c:v>0.70144146855251277</c:v>
                </c:pt>
                <c:pt idx="472">
                  <c:v>0.68594342461631053</c:v>
                </c:pt>
                <c:pt idx="473">
                  <c:v>0.70950045139933793</c:v>
                </c:pt>
                <c:pt idx="474">
                  <c:v>0.71198013842913022</c:v>
                </c:pt>
                <c:pt idx="475">
                  <c:v>0.70268131206740903</c:v>
                </c:pt>
                <c:pt idx="476">
                  <c:v>0.70206139030996095</c:v>
                </c:pt>
                <c:pt idx="477">
                  <c:v>0.69214264219079158</c:v>
                </c:pt>
                <c:pt idx="478">
                  <c:v>0.68811315076737889</c:v>
                </c:pt>
                <c:pt idx="479">
                  <c:v>0.6747848329822449</c:v>
                </c:pt>
                <c:pt idx="480">
                  <c:v>0.69059283779717129</c:v>
                </c:pt>
                <c:pt idx="481">
                  <c:v>0.67664459825458934</c:v>
                </c:pt>
                <c:pt idx="482">
                  <c:v>0.6664158892566957</c:v>
                </c:pt>
                <c:pt idx="483">
                  <c:v>0.68222389407162209</c:v>
                </c:pt>
                <c:pt idx="484">
                  <c:v>0.68873307252482696</c:v>
                </c:pt>
                <c:pt idx="485">
                  <c:v>0.66579596749924763</c:v>
                </c:pt>
                <c:pt idx="486">
                  <c:v>0.64688835389708099</c:v>
                </c:pt>
                <c:pt idx="487">
                  <c:v>0.65122780619921761</c:v>
                </c:pt>
                <c:pt idx="488">
                  <c:v>0.66238639783328324</c:v>
                </c:pt>
                <c:pt idx="489">
                  <c:v>0.66269635871200716</c:v>
                </c:pt>
                <c:pt idx="490">
                  <c:v>0.64874811916942521</c:v>
                </c:pt>
                <c:pt idx="491">
                  <c:v>0.65928678904604276</c:v>
                </c:pt>
                <c:pt idx="492">
                  <c:v>0.65463737586518211</c:v>
                </c:pt>
                <c:pt idx="493">
                  <c:v>0.64657839301835685</c:v>
                </c:pt>
                <c:pt idx="494">
                  <c:v>0.63634968402046344</c:v>
                </c:pt>
                <c:pt idx="495">
                  <c:v>0.62891062293108635</c:v>
                </c:pt>
                <c:pt idx="496">
                  <c:v>0.66455612398435149</c:v>
                </c:pt>
                <c:pt idx="497">
                  <c:v>0.6385194101715318</c:v>
                </c:pt>
                <c:pt idx="498">
                  <c:v>0.63913933192897987</c:v>
                </c:pt>
                <c:pt idx="499">
                  <c:v>0.61651218778212458</c:v>
                </c:pt>
                <c:pt idx="500">
                  <c:v>0.60256394823954262</c:v>
                </c:pt>
                <c:pt idx="501">
                  <c:v>0.62550105326512184</c:v>
                </c:pt>
                <c:pt idx="502">
                  <c:v>0.6174420704182968</c:v>
                </c:pt>
                <c:pt idx="503">
                  <c:v>0.60008426120975022</c:v>
                </c:pt>
                <c:pt idx="504">
                  <c:v>0.6174420704182968</c:v>
                </c:pt>
                <c:pt idx="505">
                  <c:v>0.61868191393319294</c:v>
                </c:pt>
                <c:pt idx="506">
                  <c:v>0.63294011435449904</c:v>
                </c:pt>
                <c:pt idx="507">
                  <c:v>0.6016340656033704</c:v>
                </c:pt>
                <c:pt idx="508">
                  <c:v>0.61403250075233229</c:v>
                </c:pt>
                <c:pt idx="509">
                  <c:v>0.60783328317785135</c:v>
                </c:pt>
                <c:pt idx="510">
                  <c:v>0.60907312669274749</c:v>
                </c:pt>
                <c:pt idx="511">
                  <c:v>0.58024676497141137</c:v>
                </c:pt>
                <c:pt idx="512">
                  <c:v>0.59760457417995794</c:v>
                </c:pt>
                <c:pt idx="513">
                  <c:v>0.58179656936503155</c:v>
                </c:pt>
                <c:pt idx="514">
                  <c:v>0.58675594342461634</c:v>
                </c:pt>
                <c:pt idx="515">
                  <c:v>0.60938308757147153</c:v>
                </c:pt>
                <c:pt idx="516">
                  <c:v>0.60535359614805906</c:v>
                </c:pt>
                <c:pt idx="517">
                  <c:v>0.57187782124586217</c:v>
                </c:pt>
                <c:pt idx="518">
                  <c:v>0.58830574781823652</c:v>
                </c:pt>
                <c:pt idx="519">
                  <c:v>0.56567860367138123</c:v>
                </c:pt>
                <c:pt idx="520">
                  <c:v>0.57714715618417101</c:v>
                </c:pt>
                <c:pt idx="521">
                  <c:v>0.59698465242250975</c:v>
                </c:pt>
                <c:pt idx="522">
                  <c:v>0.55730965994583215</c:v>
                </c:pt>
                <c:pt idx="523">
                  <c:v>0.58334637375865184</c:v>
                </c:pt>
                <c:pt idx="524">
                  <c:v>0.57683719530544697</c:v>
                </c:pt>
                <c:pt idx="525">
                  <c:v>0.55761962082455618</c:v>
                </c:pt>
                <c:pt idx="526">
                  <c:v>0.56505868191393316</c:v>
                </c:pt>
                <c:pt idx="527">
                  <c:v>0.57032801685224199</c:v>
                </c:pt>
                <c:pt idx="528">
                  <c:v>0.55885946433945233</c:v>
                </c:pt>
                <c:pt idx="529">
                  <c:v>0.56505868191393316</c:v>
                </c:pt>
                <c:pt idx="530">
                  <c:v>0.57063797773096603</c:v>
                </c:pt>
                <c:pt idx="531">
                  <c:v>0.56226903400541683</c:v>
                </c:pt>
                <c:pt idx="532">
                  <c:v>0.56722840806500152</c:v>
                </c:pt>
                <c:pt idx="533">
                  <c:v>0.51298525428829378</c:v>
                </c:pt>
                <c:pt idx="534">
                  <c:v>0.54336142040325008</c:v>
                </c:pt>
                <c:pt idx="535">
                  <c:v>0.54119169425218183</c:v>
                </c:pt>
                <c:pt idx="536">
                  <c:v>0.53964188985856154</c:v>
                </c:pt>
                <c:pt idx="537">
                  <c:v>0.55421005115859168</c:v>
                </c:pt>
                <c:pt idx="538">
                  <c:v>0.54305145952452605</c:v>
                </c:pt>
                <c:pt idx="539">
                  <c:v>0.51391513692446589</c:v>
                </c:pt>
                <c:pt idx="540">
                  <c:v>0.53344267228408071</c:v>
                </c:pt>
                <c:pt idx="541">
                  <c:v>0.51360517604574185</c:v>
                </c:pt>
                <c:pt idx="542">
                  <c:v>0.53003310261811609</c:v>
                </c:pt>
                <c:pt idx="543">
                  <c:v>0.51360517604574185</c:v>
                </c:pt>
                <c:pt idx="544">
                  <c:v>0.54026181161600961</c:v>
                </c:pt>
                <c:pt idx="545">
                  <c:v>0.51608486307553414</c:v>
                </c:pt>
                <c:pt idx="546">
                  <c:v>0.50771591934998495</c:v>
                </c:pt>
                <c:pt idx="547">
                  <c:v>0.52135419801384297</c:v>
                </c:pt>
                <c:pt idx="548">
                  <c:v>0.51422509780318992</c:v>
                </c:pt>
                <c:pt idx="549">
                  <c:v>0.5005868191393319</c:v>
                </c:pt>
                <c:pt idx="550">
                  <c:v>0.47888955762864888</c:v>
                </c:pt>
                <c:pt idx="551">
                  <c:v>0.49500752332229914</c:v>
                </c:pt>
                <c:pt idx="552">
                  <c:v>0.48260908817333736</c:v>
                </c:pt>
                <c:pt idx="553">
                  <c:v>0.48725850135419801</c:v>
                </c:pt>
                <c:pt idx="554">
                  <c:v>0.50492627144146862</c:v>
                </c:pt>
                <c:pt idx="555">
                  <c:v>0.48353897080950947</c:v>
                </c:pt>
                <c:pt idx="556">
                  <c:v>0.4946975624435751</c:v>
                </c:pt>
                <c:pt idx="557">
                  <c:v>0.49779717123081557</c:v>
                </c:pt>
                <c:pt idx="558">
                  <c:v>0.4934577189286789</c:v>
                </c:pt>
                <c:pt idx="559">
                  <c:v>0.48167920553716526</c:v>
                </c:pt>
                <c:pt idx="560">
                  <c:v>0.47021065302437554</c:v>
                </c:pt>
                <c:pt idx="561">
                  <c:v>0.49159795365633469</c:v>
                </c:pt>
                <c:pt idx="562">
                  <c:v>0.48229912729461333</c:v>
                </c:pt>
                <c:pt idx="563">
                  <c:v>0.48384893168823356</c:v>
                </c:pt>
                <c:pt idx="564">
                  <c:v>0.48353897080950947</c:v>
                </c:pt>
                <c:pt idx="565">
                  <c:v>0.46370147457117067</c:v>
                </c:pt>
                <c:pt idx="566">
                  <c:v>0.46153174842010236</c:v>
                </c:pt>
                <c:pt idx="567">
                  <c:v>0.49159795365633469</c:v>
                </c:pt>
                <c:pt idx="568">
                  <c:v>0.46215167017755043</c:v>
                </c:pt>
                <c:pt idx="569">
                  <c:v>0.46649112247968705</c:v>
                </c:pt>
                <c:pt idx="570">
                  <c:v>0.46711104423713512</c:v>
                </c:pt>
                <c:pt idx="571">
                  <c:v>0.46742100511585916</c:v>
                </c:pt>
                <c:pt idx="572">
                  <c:v>0.45254288293710498</c:v>
                </c:pt>
                <c:pt idx="573">
                  <c:v>0.43580499548600665</c:v>
                </c:pt>
                <c:pt idx="574">
                  <c:v>0.45037315678603673</c:v>
                </c:pt>
                <c:pt idx="575">
                  <c:v>0.46897080950947939</c:v>
                </c:pt>
                <c:pt idx="576">
                  <c:v>0.47021065302437554</c:v>
                </c:pt>
                <c:pt idx="577">
                  <c:v>0.44541378272645205</c:v>
                </c:pt>
                <c:pt idx="578">
                  <c:v>0.44231417393921152</c:v>
                </c:pt>
                <c:pt idx="579">
                  <c:v>0.44417393921155585</c:v>
                </c:pt>
                <c:pt idx="580">
                  <c:v>0.41751730364128803</c:v>
                </c:pt>
                <c:pt idx="581">
                  <c:v>0.43363526933493834</c:v>
                </c:pt>
                <c:pt idx="582">
                  <c:v>0.4299157387902498</c:v>
                </c:pt>
                <c:pt idx="583">
                  <c:v>0.40356906409870597</c:v>
                </c:pt>
                <c:pt idx="584">
                  <c:v>0.43208546494131805</c:v>
                </c:pt>
                <c:pt idx="585">
                  <c:v>0.43456515197111045</c:v>
                </c:pt>
                <c:pt idx="586">
                  <c:v>0.42216671682214868</c:v>
                </c:pt>
                <c:pt idx="587">
                  <c:v>0.41410773397532347</c:v>
                </c:pt>
                <c:pt idx="588">
                  <c:v>0.43797472163707496</c:v>
                </c:pt>
                <c:pt idx="589">
                  <c:v>0.41131808606680709</c:v>
                </c:pt>
                <c:pt idx="590">
                  <c:v>0.41782726452001206</c:v>
                </c:pt>
                <c:pt idx="591">
                  <c:v>0.41999699067108037</c:v>
                </c:pt>
                <c:pt idx="592">
                  <c:v>0.41224796870297925</c:v>
                </c:pt>
                <c:pt idx="593">
                  <c:v>0.40449894673487813</c:v>
                </c:pt>
                <c:pt idx="594">
                  <c:v>0.3970598856455011</c:v>
                </c:pt>
                <c:pt idx="595">
                  <c:v>0.40914835991573884</c:v>
                </c:pt>
                <c:pt idx="596">
                  <c:v>0.39860969003912128</c:v>
                </c:pt>
                <c:pt idx="597">
                  <c:v>0.38807102016250372</c:v>
                </c:pt>
                <c:pt idx="598">
                  <c:v>0.39024074631357208</c:v>
                </c:pt>
                <c:pt idx="599">
                  <c:v>0.41906710803490821</c:v>
                </c:pt>
                <c:pt idx="600">
                  <c:v>0.37660246764971411</c:v>
                </c:pt>
                <c:pt idx="601">
                  <c:v>0.39798976828167321</c:v>
                </c:pt>
                <c:pt idx="602">
                  <c:v>0.39551008125188081</c:v>
                </c:pt>
                <c:pt idx="603">
                  <c:v>0.41162804694553118</c:v>
                </c:pt>
                <c:pt idx="604">
                  <c:v>0.38807102016250372</c:v>
                </c:pt>
                <c:pt idx="605">
                  <c:v>0.39520012037315677</c:v>
                </c:pt>
                <c:pt idx="606">
                  <c:v>0.38776105928377969</c:v>
                </c:pt>
                <c:pt idx="607">
                  <c:v>0.35893469756244356</c:v>
                </c:pt>
                <c:pt idx="608">
                  <c:v>0.37195305446885346</c:v>
                </c:pt>
                <c:pt idx="609">
                  <c:v>0.36327414986458023</c:v>
                </c:pt>
                <c:pt idx="610">
                  <c:v>0.35955461931989163</c:v>
                </c:pt>
                <c:pt idx="611">
                  <c:v>0.38559133313271138</c:v>
                </c:pt>
                <c:pt idx="612">
                  <c:v>0.36079446283478789</c:v>
                </c:pt>
                <c:pt idx="613">
                  <c:v>0.36699368040926872</c:v>
                </c:pt>
                <c:pt idx="614">
                  <c:v>0.33506770990069218</c:v>
                </c:pt>
                <c:pt idx="615">
                  <c:v>0.35149563647306648</c:v>
                </c:pt>
                <c:pt idx="616">
                  <c:v>0.33847727956665663</c:v>
                </c:pt>
                <c:pt idx="617">
                  <c:v>0.34932591032199817</c:v>
                </c:pt>
                <c:pt idx="618">
                  <c:v>0.36110442371351192</c:v>
                </c:pt>
                <c:pt idx="619">
                  <c:v>0.34932591032199817</c:v>
                </c:pt>
                <c:pt idx="620">
                  <c:v>0.34901594944327413</c:v>
                </c:pt>
                <c:pt idx="621">
                  <c:v>0.37939211555823055</c:v>
                </c:pt>
                <c:pt idx="622">
                  <c:v>0.35149563647306648</c:v>
                </c:pt>
                <c:pt idx="623">
                  <c:v>0.33816731868793259</c:v>
                </c:pt>
                <c:pt idx="624">
                  <c:v>0.36172434547096</c:v>
                </c:pt>
                <c:pt idx="625">
                  <c:v>0.3390972013241047</c:v>
                </c:pt>
                <c:pt idx="626">
                  <c:v>0.33599759253686429</c:v>
                </c:pt>
                <c:pt idx="627">
                  <c:v>0.32049954860066204</c:v>
                </c:pt>
                <c:pt idx="628">
                  <c:v>0.35583508877520315</c:v>
                </c:pt>
                <c:pt idx="629">
                  <c:v>0.33723743605176049</c:v>
                </c:pt>
                <c:pt idx="630">
                  <c:v>0.32700872705386702</c:v>
                </c:pt>
                <c:pt idx="631">
                  <c:v>0.33847727956665663</c:v>
                </c:pt>
                <c:pt idx="632">
                  <c:v>0.33258802287089978</c:v>
                </c:pt>
                <c:pt idx="633">
                  <c:v>0.32731868793259106</c:v>
                </c:pt>
                <c:pt idx="634">
                  <c:v>0.32173939211555824</c:v>
                </c:pt>
                <c:pt idx="635">
                  <c:v>0.32173939211555824</c:v>
                </c:pt>
                <c:pt idx="636">
                  <c:v>0.31368040926873308</c:v>
                </c:pt>
                <c:pt idx="637">
                  <c:v>0.31987962684321397</c:v>
                </c:pt>
                <c:pt idx="638">
                  <c:v>0.31461029190490519</c:v>
                </c:pt>
                <c:pt idx="639">
                  <c:v>0.30407162202828769</c:v>
                </c:pt>
                <c:pt idx="640">
                  <c:v>0.33072825759855551</c:v>
                </c:pt>
                <c:pt idx="641">
                  <c:v>0.29229310863677405</c:v>
                </c:pt>
                <c:pt idx="642">
                  <c:v>0.29880228708997897</c:v>
                </c:pt>
                <c:pt idx="643">
                  <c:v>0.31770990069214566</c:v>
                </c:pt>
                <c:pt idx="644">
                  <c:v>0.31461029190490519</c:v>
                </c:pt>
                <c:pt idx="645">
                  <c:v>0.2957026783027385</c:v>
                </c:pt>
                <c:pt idx="646">
                  <c:v>0.30438158290701173</c:v>
                </c:pt>
                <c:pt idx="647">
                  <c:v>0.27834486909419204</c:v>
                </c:pt>
                <c:pt idx="648">
                  <c:v>0.31399037014745712</c:v>
                </c:pt>
                <c:pt idx="649">
                  <c:v>0.31182064399638881</c:v>
                </c:pt>
                <c:pt idx="650">
                  <c:v>0.31616009629852548</c:v>
                </c:pt>
                <c:pt idx="651">
                  <c:v>0.29322299127294615</c:v>
                </c:pt>
                <c:pt idx="652">
                  <c:v>0.2944628347878423</c:v>
                </c:pt>
                <c:pt idx="653">
                  <c:v>0.27741498645801987</c:v>
                </c:pt>
                <c:pt idx="654">
                  <c:v>0.27152572976226302</c:v>
                </c:pt>
                <c:pt idx="655">
                  <c:v>0.30438158290701173</c:v>
                </c:pt>
                <c:pt idx="656">
                  <c:v>0.28237436051760456</c:v>
                </c:pt>
                <c:pt idx="657">
                  <c:v>0.2873337345771893</c:v>
                </c:pt>
                <c:pt idx="658">
                  <c:v>0.28082455612398438</c:v>
                </c:pt>
                <c:pt idx="659">
                  <c:v>0.30035209148359915</c:v>
                </c:pt>
                <c:pt idx="660">
                  <c:v>0.26997592536864279</c:v>
                </c:pt>
                <c:pt idx="661">
                  <c:v>0.26873608185374659</c:v>
                </c:pt>
                <c:pt idx="662">
                  <c:v>0.28082455612398438</c:v>
                </c:pt>
                <c:pt idx="663">
                  <c:v>0.25044839000902797</c:v>
                </c:pt>
                <c:pt idx="664">
                  <c:v>0.28454408666867292</c:v>
                </c:pt>
                <c:pt idx="665">
                  <c:v>0.27741498645801987</c:v>
                </c:pt>
                <c:pt idx="666">
                  <c:v>0.27121576888353899</c:v>
                </c:pt>
                <c:pt idx="667">
                  <c:v>0.25726752934095698</c:v>
                </c:pt>
                <c:pt idx="668">
                  <c:v>0.26563647306650617</c:v>
                </c:pt>
                <c:pt idx="669">
                  <c:v>0.26284682515798979</c:v>
                </c:pt>
                <c:pt idx="670">
                  <c:v>0.2637767077941619</c:v>
                </c:pt>
                <c:pt idx="671">
                  <c:v>0.24610893770689138</c:v>
                </c:pt>
                <c:pt idx="672">
                  <c:v>0.26222690340054167</c:v>
                </c:pt>
                <c:pt idx="673">
                  <c:v>0.25726752934095698</c:v>
                </c:pt>
                <c:pt idx="674">
                  <c:v>0.25044839000902797</c:v>
                </c:pt>
                <c:pt idx="675">
                  <c:v>0.24486909419199521</c:v>
                </c:pt>
                <c:pt idx="676">
                  <c:v>0.25633764670478487</c:v>
                </c:pt>
                <c:pt idx="677">
                  <c:v>0.25292807703882036</c:v>
                </c:pt>
                <c:pt idx="678">
                  <c:v>0.25292807703882036</c:v>
                </c:pt>
                <c:pt idx="679">
                  <c:v>0.2414595245260307</c:v>
                </c:pt>
                <c:pt idx="680">
                  <c:v>0.25106831176647609</c:v>
                </c:pt>
                <c:pt idx="681">
                  <c:v>0.25013842913030393</c:v>
                </c:pt>
                <c:pt idx="682">
                  <c:v>0.23061089377068916</c:v>
                </c:pt>
                <c:pt idx="683">
                  <c:v>0.23371050255792958</c:v>
                </c:pt>
                <c:pt idx="684">
                  <c:v>0.24114956364730666</c:v>
                </c:pt>
                <c:pt idx="685">
                  <c:v>0.23588022870899791</c:v>
                </c:pt>
                <c:pt idx="686">
                  <c:v>0.22720132410472466</c:v>
                </c:pt>
                <c:pt idx="687">
                  <c:v>0.22100210653024374</c:v>
                </c:pt>
                <c:pt idx="688">
                  <c:v>0.250758350887752</c:v>
                </c:pt>
                <c:pt idx="689">
                  <c:v>0.2191423412578995</c:v>
                </c:pt>
                <c:pt idx="690">
                  <c:v>0.23650015046644599</c:v>
                </c:pt>
                <c:pt idx="691">
                  <c:v>0.23340054167920554</c:v>
                </c:pt>
                <c:pt idx="692">
                  <c:v>0.24362925067709901</c:v>
                </c:pt>
                <c:pt idx="693">
                  <c:v>0.2185224195004514</c:v>
                </c:pt>
                <c:pt idx="694">
                  <c:v>0.23959975925368646</c:v>
                </c:pt>
                <c:pt idx="695">
                  <c:v>0.22255191092386398</c:v>
                </c:pt>
                <c:pt idx="696">
                  <c:v>0.23495034607282575</c:v>
                </c:pt>
                <c:pt idx="697">
                  <c:v>0.22379175443876015</c:v>
                </c:pt>
                <c:pt idx="698">
                  <c:v>0.20705386698766173</c:v>
                </c:pt>
                <c:pt idx="699">
                  <c:v>0.21945230213662353</c:v>
                </c:pt>
                <c:pt idx="700">
                  <c:v>0.20736382786638582</c:v>
                </c:pt>
                <c:pt idx="701">
                  <c:v>0.22689136322600062</c:v>
                </c:pt>
                <c:pt idx="702">
                  <c:v>0.20922359313873007</c:v>
                </c:pt>
                <c:pt idx="703">
                  <c:v>0.21108335841107434</c:v>
                </c:pt>
                <c:pt idx="704">
                  <c:v>0.22379175443876015</c:v>
                </c:pt>
                <c:pt idx="705">
                  <c:v>0.19992476677700874</c:v>
                </c:pt>
                <c:pt idx="706">
                  <c:v>0.19992476677700874</c:v>
                </c:pt>
                <c:pt idx="707">
                  <c:v>0.20023472765573277</c:v>
                </c:pt>
                <c:pt idx="708">
                  <c:v>0.20395425820042132</c:v>
                </c:pt>
                <c:pt idx="709">
                  <c:v>0.19868492326211257</c:v>
                </c:pt>
                <c:pt idx="710">
                  <c:v>0.20333433644297325</c:v>
                </c:pt>
                <c:pt idx="711">
                  <c:v>0.19403551008125186</c:v>
                </c:pt>
                <c:pt idx="712">
                  <c:v>0.18814625338549504</c:v>
                </c:pt>
                <c:pt idx="713">
                  <c:v>0.19155582305145952</c:v>
                </c:pt>
                <c:pt idx="714">
                  <c:v>0.17605777911525727</c:v>
                </c:pt>
                <c:pt idx="715">
                  <c:v>0.18411676196208246</c:v>
                </c:pt>
                <c:pt idx="716">
                  <c:v>0.18566656635570269</c:v>
                </c:pt>
                <c:pt idx="717">
                  <c:v>0.19558531447487212</c:v>
                </c:pt>
                <c:pt idx="718">
                  <c:v>0.19310562744507975</c:v>
                </c:pt>
                <c:pt idx="719">
                  <c:v>0.18938609690039124</c:v>
                </c:pt>
                <c:pt idx="720">
                  <c:v>0.18411676196208246</c:v>
                </c:pt>
                <c:pt idx="721">
                  <c:v>0.1872163707493229</c:v>
                </c:pt>
                <c:pt idx="722">
                  <c:v>0.18008727053866991</c:v>
                </c:pt>
                <c:pt idx="723">
                  <c:v>0.18163707493229012</c:v>
                </c:pt>
                <c:pt idx="724">
                  <c:v>0.18566656635570269</c:v>
                </c:pt>
                <c:pt idx="725">
                  <c:v>0.18752633162804694</c:v>
                </c:pt>
                <c:pt idx="726">
                  <c:v>0.18969605777911527</c:v>
                </c:pt>
                <c:pt idx="727">
                  <c:v>0.18752633162804694</c:v>
                </c:pt>
                <c:pt idx="728">
                  <c:v>0.18101715317484202</c:v>
                </c:pt>
                <c:pt idx="729">
                  <c:v>0.1844267228408065</c:v>
                </c:pt>
                <c:pt idx="730">
                  <c:v>0.17512789647908517</c:v>
                </c:pt>
                <c:pt idx="731">
                  <c:v>0.17512789647908517</c:v>
                </c:pt>
                <c:pt idx="732">
                  <c:v>0.16923863978332832</c:v>
                </c:pt>
                <c:pt idx="733">
                  <c:v>0.1748179356003611</c:v>
                </c:pt>
                <c:pt idx="734">
                  <c:v>0.1766777008727054</c:v>
                </c:pt>
                <c:pt idx="735">
                  <c:v>0.15684020463436654</c:v>
                </c:pt>
                <c:pt idx="736">
                  <c:v>0.14630153475774904</c:v>
                </c:pt>
                <c:pt idx="737">
                  <c:v>0.16582907011736384</c:v>
                </c:pt>
                <c:pt idx="738">
                  <c:v>0.1648991874811917</c:v>
                </c:pt>
                <c:pt idx="739">
                  <c:v>0.15839000902798678</c:v>
                </c:pt>
                <c:pt idx="740">
                  <c:v>0.16086969605777912</c:v>
                </c:pt>
                <c:pt idx="741">
                  <c:v>0.16117965693650316</c:v>
                </c:pt>
                <c:pt idx="742">
                  <c:v>0.16613903099608787</c:v>
                </c:pt>
                <c:pt idx="743">
                  <c:v>0.15962985254288295</c:v>
                </c:pt>
                <c:pt idx="744">
                  <c:v>0.16396930484501956</c:v>
                </c:pt>
                <c:pt idx="745">
                  <c:v>0.14816130003009331</c:v>
                </c:pt>
                <c:pt idx="746">
                  <c:v>0.15900993078543485</c:v>
                </c:pt>
                <c:pt idx="747">
                  <c:v>0.15808004814926274</c:v>
                </c:pt>
                <c:pt idx="748">
                  <c:v>0.14413180860668071</c:v>
                </c:pt>
                <c:pt idx="749">
                  <c:v>0.14909118266626542</c:v>
                </c:pt>
                <c:pt idx="750">
                  <c:v>0.14630153475774904</c:v>
                </c:pt>
                <c:pt idx="751">
                  <c:v>0.1419620824556124</c:v>
                </c:pt>
                <c:pt idx="752">
                  <c:v>0.14661149563647308</c:v>
                </c:pt>
                <c:pt idx="753">
                  <c:v>0.15343063496840206</c:v>
                </c:pt>
                <c:pt idx="754">
                  <c:v>0.14382184772795667</c:v>
                </c:pt>
                <c:pt idx="755">
                  <c:v>0.1543605176045742</c:v>
                </c:pt>
                <c:pt idx="756">
                  <c:v>0.14630153475774904</c:v>
                </c:pt>
                <c:pt idx="757">
                  <c:v>0.14537165212157688</c:v>
                </c:pt>
                <c:pt idx="758">
                  <c:v>0.13793259103219982</c:v>
                </c:pt>
                <c:pt idx="759">
                  <c:v>0.14165212157688836</c:v>
                </c:pt>
                <c:pt idx="760">
                  <c:v>0.14661149563647308</c:v>
                </c:pt>
                <c:pt idx="761">
                  <c:v>0.1308034908215468</c:v>
                </c:pt>
                <c:pt idx="762">
                  <c:v>0.14661149563647308</c:v>
                </c:pt>
                <c:pt idx="763">
                  <c:v>0.15219079145350586</c:v>
                </c:pt>
                <c:pt idx="764">
                  <c:v>0.14072223894071623</c:v>
                </c:pt>
                <c:pt idx="765">
                  <c:v>0.14537165212157688</c:v>
                </c:pt>
                <c:pt idx="766">
                  <c:v>0.14413180860668071</c:v>
                </c:pt>
                <c:pt idx="767">
                  <c:v>0.14506169124285284</c:v>
                </c:pt>
                <c:pt idx="768">
                  <c:v>0.14041227806199219</c:v>
                </c:pt>
                <c:pt idx="769">
                  <c:v>0.14320192597050857</c:v>
                </c:pt>
                <c:pt idx="770">
                  <c:v>0.1329732169726151</c:v>
                </c:pt>
                <c:pt idx="771">
                  <c:v>0.1425820042130605</c:v>
                </c:pt>
                <c:pt idx="772">
                  <c:v>0.14165212157688836</c:v>
                </c:pt>
                <c:pt idx="773">
                  <c:v>0.12894372554920253</c:v>
                </c:pt>
                <c:pt idx="774">
                  <c:v>0.1425820042130605</c:v>
                </c:pt>
                <c:pt idx="775">
                  <c:v>0.1308034908215468</c:v>
                </c:pt>
                <c:pt idx="776">
                  <c:v>0.11964489918748118</c:v>
                </c:pt>
                <c:pt idx="777">
                  <c:v>0.1413421606981643</c:v>
                </c:pt>
                <c:pt idx="778">
                  <c:v>0.12367439061089378</c:v>
                </c:pt>
                <c:pt idx="779">
                  <c:v>0.12305446885344569</c:v>
                </c:pt>
                <c:pt idx="780">
                  <c:v>0.13979235630454409</c:v>
                </c:pt>
                <c:pt idx="781">
                  <c:v>0.12212458621727354</c:v>
                </c:pt>
                <c:pt idx="782">
                  <c:v>0.12646403851941018</c:v>
                </c:pt>
                <c:pt idx="783">
                  <c:v>0.12956364730665063</c:v>
                </c:pt>
                <c:pt idx="784">
                  <c:v>0.12150466445982545</c:v>
                </c:pt>
                <c:pt idx="785">
                  <c:v>0.12677399939813422</c:v>
                </c:pt>
                <c:pt idx="786">
                  <c:v>0.10972615106831177</c:v>
                </c:pt>
                <c:pt idx="787">
                  <c:v>0.12770388203430635</c:v>
                </c:pt>
                <c:pt idx="788">
                  <c:v>0.11592536864279267</c:v>
                </c:pt>
                <c:pt idx="789">
                  <c:v>0.11344568161300031</c:v>
                </c:pt>
                <c:pt idx="790">
                  <c:v>0.11933493830875715</c:v>
                </c:pt>
                <c:pt idx="791">
                  <c:v>0.11003611194703582</c:v>
                </c:pt>
                <c:pt idx="792">
                  <c:v>0.11871501655130906</c:v>
                </c:pt>
                <c:pt idx="793">
                  <c:v>0.11654529040024075</c:v>
                </c:pt>
                <c:pt idx="794">
                  <c:v>0.10414685525127897</c:v>
                </c:pt>
                <c:pt idx="795">
                  <c:v>0.11313572073427625</c:v>
                </c:pt>
                <c:pt idx="796">
                  <c:v>0.11096599458320795</c:v>
                </c:pt>
                <c:pt idx="797">
                  <c:v>0.11313572073427625</c:v>
                </c:pt>
                <c:pt idx="798">
                  <c:v>0.10941619018958773</c:v>
                </c:pt>
                <c:pt idx="799">
                  <c:v>0.11685525127896479</c:v>
                </c:pt>
                <c:pt idx="800">
                  <c:v>0.10972615106831177</c:v>
                </c:pt>
                <c:pt idx="801">
                  <c:v>0.11747517303641287</c:v>
                </c:pt>
                <c:pt idx="802">
                  <c:v>0.10755642491724346</c:v>
                </c:pt>
                <c:pt idx="803">
                  <c:v>0.11096599458320795</c:v>
                </c:pt>
                <c:pt idx="804">
                  <c:v>0.10445681613000302</c:v>
                </c:pt>
                <c:pt idx="805">
                  <c:v>0.10879626843213965</c:v>
                </c:pt>
                <c:pt idx="806">
                  <c:v>0.11840505567258502</c:v>
                </c:pt>
                <c:pt idx="807">
                  <c:v>0.10693650315979537</c:v>
                </c:pt>
                <c:pt idx="808">
                  <c:v>0.10166716822148662</c:v>
                </c:pt>
                <c:pt idx="809">
                  <c:v>0.10693650315979537</c:v>
                </c:pt>
                <c:pt idx="810">
                  <c:v>0.10197712910021066</c:v>
                </c:pt>
                <c:pt idx="811">
                  <c:v>9.2678302738489329E-2</c:v>
                </c:pt>
                <c:pt idx="812">
                  <c:v>0.10259705085765874</c:v>
                </c:pt>
                <c:pt idx="813">
                  <c:v>9.4848028889557637E-2</c:v>
                </c:pt>
                <c:pt idx="814">
                  <c:v>8.8958772193800786E-2</c:v>
                </c:pt>
                <c:pt idx="815">
                  <c:v>8.8028889557628637E-2</c:v>
                </c:pt>
                <c:pt idx="816">
                  <c:v>0.10197712910021066</c:v>
                </c:pt>
                <c:pt idx="817">
                  <c:v>9.9187481191694266E-2</c:v>
                </c:pt>
                <c:pt idx="818">
                  <c:v>9.8257598555522116E-2</c:v>
                </c:pt>
                <c:pt idx="819">
                  <c:v>9.1438459223593144E-2</c:v>
                </c:pt>
                <c:pt idx="820">
                  <c:v>9.2678302738489329E-2</c:v>
                </c:pt>
                <c:pt idx="821">
                  <c:v>9.5777911525729759E-2</c:v>
                </c:pt>
                <c:pt idx="822">
                  <c:v>8.8028889557628637E-2</c:v>
                </c:pt>
                <c:pt idx="823">
                  <c:v>9.2988263617213365E-2</c:v>
                </c:pt>
                <c:pt idx="824">
                  <c:v>9.4228107132109537E-2</c:v>
                </c:pt>
                <c:pt idx="825">
                  <c:v>9.5467950647005723E-2</c:v>
                </c:pt>
                <c:pt idx="826">
                  <c:v>8.6479085164008429E-2</c:v>
                </c:pt>
                <c:pt idx="827">
                  <c:v>8.6479085164008429E-2</c:v>
                </c:pt>
                <c:pt idx="828">
                  <c:v>9.0818537466145058E-2</c:v>
                </c:pt>
                <c:pt idx="829">
                  <c:v>9.763767679807403E-2</c:v>
                </c:pt>
                <c:pt idx="830">
                  <c:v>9.0508576587421008E-2</c:v>
                </c:pt>
                <c:pt idx="831">
                  <c:v>9.0818537466145058E-2</c:v>
                </c:pt>
                <c:pt idx="832">
                  <c:v>8.5239241649112243E-2</c:v>
                </c:pt>
                <c:pt idx="833">
                  <c:v>8.8648811315076737E-2</c:v>
                </c:pt>
                <c:pt idx="834">
                  <c:v>9.174842010231718E-2</c:v>
                </c:pt>
                <c:pt idx="835">
                  <c:v>8.7099006921456515E-2</c:v>
                </c:pt>
                <c:pt idx="836">
                  <c:v>7.9659945832079443E-2</c:v>
                </c:pt>
                <c:pt idx="837">
                  <c:v>8.9268733072524822E-2</c:v>
                </c:pt>
                <c:pt idx="838">
                  <c:v>7.0981041227806199E-2</c:v>
                </c:pt>
                <c:pt idx="839">
                  <c:v>8.4619319891664158E-2</c:v>
                </c:pt>
                <c:pt idx="840">
                  <c:v>8.7099006921456515E-2</c:v>
                </c:pt>
                <c:pt idx="841">
                  <c:v>7.3460728257598557E-2</c:v>
                </c:pt>
                <c:pt idx="842">
                  <c:v>8.0279867589527529E-2</c:v>
                </c:pt>
                <c:pt idx="843">
                  <c:v>7.9659945832079443E-2</c:v>
                </c:pt>
                <c:pt idx="844">
                  <c:v>8.4929280770388207E-2</c:v>
                </c:pt>
                <c:pt idx="845">
                  <c:v>7.9969906710803493E-2</c:v>
                </c:pt>
                <c:pt idx="846">
                  <c:v>8.0589828468251579E-2</c:v>
                </c:pt>
                <c:pt idx="847">
                  <c:v>7.7490219681011135E-2</c:v>
                </c:pt>
                <c:pt idx="848">
                  <c:v>8.1209750225699678E-2</c:v>
                </c:pt>
                <c:pt idx="849">
                  <c:v>8.244959374059585E-2</c:v>
                </c:pt>
                <c:pt idx="850">
                  <c:v>7.5940415287390914E-2</c:v>
                </c:pt>
                <c:pt idx="851">
                  <c:v>7.9969906710803493E-2</c:v>
                </c:pt>
                <c:pt idx="852">
                  <c:v>8.4309359012940122E-2</c:v>
                </c:pt>
                <c:pt idx="853">
                  <c:v>7.1600962985254285E-2</c:v>
                </c:pt>
                <c:pt idx="854">
                  <c:v>7.5320493529942828E-2</c:v>
                </c:pt>
                <c:pt idx="855">
                  <c:v>8.1519711104423714E-2</c:v>
                </c:pt>
                <c:pt idx="856">
                  <c:v>7.6560337044839E-2</c:v>
                </c:pt>
                <c:pt idx="857">
                  <c:v>7.687029792356305E-2</c:v>
                </c:pt>
                <c:pt idx="858">
                  <c:v>7.6560337044839E-2</c:v>
                </c:pt>
                <c:pt idx="859">
                  <c:v>6.695154980439362E-2</c:v>
                </c:pt>
                <c:pt idx="860">
                  <c:v>6.106229310863677E-2</c:v>
                </c:pt>
                <c:pt idx="861">
                  <c:v>7.4700571772494742E-2</c:v>
                </c:pt>
                <c:pt idx="862">
                  <c:v>7.2220884742702385E-2</c:v>
                </c:pt>
                <c:pt idx="863">
                  <c:v>7.5940415287390914E-2</c:v>
                </c:pt>
                <c:pt idx="864">
                  <c:v>7.625037616611495E-2</c:v>
                </c:pt>
                <c:pt idx="865">
                  <c:v>6.5711706289497449E-2</c:v>
                </c:pt>
                <c:pt idx="866">
                  <c:v>6.3851941017153177E-2</c:v>
                </c:pt>
                <c:pt idx="867">
                  <c:v>6.4161901895877227E-2</c:v>
                </c:pt>
                <c:pt idx="868">
                  <c:v>6.8811315076737892E-2</c:v>
                </c:pt>
                <c:pt idx="869">
                  <c:v>6.695154980439362E-2</c:v>
                </c:pt>
                <c:pt idx="870">
                  <c:v>6.9431236834185978E-2</c:v>
                </c:pt>
                <c:pt idx="871">
                  <c:v>7.5010532651218778E-2</c:v>
                </c:pt>
                <c:pt idx="872">
                  <c:v>7.0361119470358113E-2</c:v>
                </c:pt>
                <c:pt idx="873">
                  <c:v>6.2922058380981041E-2</c:v>
                </c:pt>
                <c:pt idx="874">
                  <c:v>6.9121275955461928E-2</c:v>
                </c:pt>
                <c:pt idx="875">
                  <c:v>6.695154980439362E-2</c:v>
                </c:pt>
                <c:pt idx="876">
                  <c:v>5.8582606078844419E-2</c:v>
                </c:pt>
                <c:pt idx="877">
                  <c:v>6.4161901895877227E-2</c:v>
                </c:pt>
                <c:pt idx="878">
                  <c:v>6.3232019259705091E-2</c:v>
                </c:pt>
                <c:pt idx="879">
                  <c:v>6.3851941017153177E-2</c:v>
                </c:pt>
                <c:pt idx="880">
                  <c:v>6.4781823653325313E-2</c:v>
                </c:pt>
                <c:pt idx="881">
                  <c:v>5.3933192897983748E-2</c:v>
                </c:pt>
                <c:pt idx="882">
                  <c:v>6.0442371351188684E-2</c:v>
                </c:pt>
                <c:pt idx="883">
                  <c:v>6.106229310863677E-2</c:v>
                </c:pt>
                <c:pt idx="884">
                  <c:v>6.0752332229912727E-2</c:v>
                </c:pt>
                <c:pt idx="885">
                  <c:v>6.137225398736082E-2</c:v>
                </c:pt>
                <c:pt idx="886">
                  <c:v>5.2693349383087569E-2</c:v>
                </c:pt>
                <c:pt idx="887">
                  <c:v>6.2612097502256991E-2</c:v>
                </c:pt>
                <c:pt idx="888">
                  <c:v>6.0132410472464641E-2</c:v>
                </c:pt>
                <c:pt idx="889">
                  <c:v>6.0752332229912727E-2</c:v>
                </c:pt>
                <c:pt idx="890">
                  <c:v>5.8582606078844419E-2</c:v>
                </c:pt>
                <c:pt idx="891">
                  <c:v>6.0442371351188684E-2</c:v>
                </c:pt>
                <c:pt idx="892">
                  <c:v>5.8272645200120377E-2</c:v>
                </c:pt>
                <c:pt idx="893">
                  <c:v>5.6412879927776105E-2</c:v>
                </c:pt>
                <c:pt idx="894">
                  <c:v>5.5792958170328019E-2</c:v>
                </c:pt>
                <c:pt idx="895">
                  <c:v>4.897381883839904E-2</c:v>
                </c:pt>
                <c:pt idx="896">
                  <c:v>5.2383388504363526E-2</c:v>
                </c:pt>
                <c:pt idx="897">
                  <c:v>6.106229310863677E-2</c:v>
                </c:pt>
                <c:pt idx="898">
                  <c:v>5.4553114655431841E-2</c:v>
                </c:pt>
                <c:pt idx="899">
                  <c:v>5.0523623232019262E-2</c:v>
                </c:pt>
                <c:pt idx="900">
                  <c:v>5.1143544989467354E-2</c:v>
                </c:pt>
                <c:pt idx="901">
                  <c:v>6.3541980138429127E-2</c:v>
                </c:pt>
                <c:pt idx="902">
                  <c:v>5.7652723442672291E-2</c:v>
                </c:pt>
                <c:pt idx="903">
                  <c:v>5.3313271140535662E-2</c:v>
                </c:pt>
                <c:pt idx="904">
                  <c:v>4.4324405657538368E-2</c:v>
                </c:pt>
                <c:pt idx="905">
                  <c:v>5.6722840806500155E-2</c:v>
                </c:pt>
                <c:pt idx="906">
                  <c:v>5.1453505868191397E-2</c:v>
                </c:pt>
                <c:pt idx="907">
                  <c:v>4.897381883839904E-2</c:v>
                </c:pt>
                <c:pt idx="908">
                  <c:v>4.8663857959674997E-2</c:v>
                </c:pt>
                <c:pt idx="909">
                  <c:v>5.2073427625639483E-2</c:v>
                </c:pt>
                <c:pt idx="910">
                  <c:v>5.2073427625639483E-2</c:v>
                </c:pt>
                <c:pt idx="911">
                  <c:v>5.7032801685224198E-2</c:v>
                </c:pt>
                <c:pt idx="912">
                  <c:v>4.9593740595847133E-2</c:v>
                </c:pt>
                <c:pt idx="913">
                  <c:v>4.897381883839904E-2</c:v>
                </c:pt>
                <c:pt idx="914">
                  <c:v>4.3394523021366239E-2</c:v>
                </c:pt>
                <c:pt idx="915">
                  <c:v>5.3003310261811612E-2</c:v>
                </c:pt>
                <c:pt idx="916">
                  <c:v>4.8353897080950947E-2</c:v>
                </c:pt>
                <c:pt idx="917">
                  <c:v>4.6184170929882633E-2</c:v>
                </c:pt>
                <c:pt idx="918">
                  <c:v>4.9903701474571176E-2</c:v>
                </c:pt>
                <c:pt idx="919">
                  <c:v>5.1143544989467354E-2</c:v>
                </c:pt>
                <c:pt idx="920">
                  <c:v>4.1844718627746018E-2</c:v>
                </c:pt>
                <c:pt idx="921">
                  <c:v>4.5254288293710504E-2</c:v>
                </c:pt>
                <c:pt idx="922">
                  <c:v>4.4014444778814318E-2</c:v>
                </c:pt>
                <c:pt idx="923">
                  <c:v>4.3084562142642197E-2</c:v>
                </c:pt>
                <c:pt idx="924">
                  <c:v>4.0604875112849839E-2</c:v>
                </c:pt>
                <c:pt idx="925">
                  <c:v>3.8435148961781525E-2</c:v>
                </c:pt>
                <c:pt idx="926">
                  <c:v>4.3394523021366239E-2</c:v>
                </c:pt>
                <c:pt idx="927">
                  <c:v>4.2154679506470061E-2</c:v>
                </c:pt>
                <c:pt idx="928">
                  <c:v>4.2154679506470061E-2</c:v>
                </c:pt>
                <c:pt idx="929">
                  <c:v>4.0604875112849839E-2</c:v>
                </c:pt>
                <c:pt idx="930">
                  <c:v>3.9055070719229611E-2</c:v>
                </c:pt>
                <c:pt idx="931">
                  <c:v>4.7733975323502861E-2</c:v>
                </c:pt>
                <c:pt idx="932">
                  <c:v>3.5955461931989167E-2</c:v>
                </c:pt>
                <c:pt idx="933">
                  <c:v>3.8125188083057475E-2</c:v>
                </c:pt>
                <c:pt idx="934">
                  <c:v>4.5564249172434547E-2</c:v>
                </c:pt>
                <c:pt idx="935">
                  <c:v>4.3394523021366239E-2</c:v>
                </c:pt>
                <c:pt idx="936">
                  <c:v>3.9674992476677703E-2</c:v>
                </c:pt>
                <c:pt idx="937">
                  <c:v>3.7815227204333432E-2</c:v>
                </c:pt>
                <c:pt idx="938">
                  <c:v>3.8435148961781525E-2</c:v>
                </c:pt>
                <c:pt idx="939">
                  <c:v>4.0294914234125789E-2</c:v>
                </c:pt>
                <c:pt idx="940">
                  <c:v>4.0294914234125789E-2</c:v>
                </c:pt>
                <c:pt idx="941">
                  <c:v>3.7505266325609389E-2</c:v>
                </c:pt>
                <c:pt idx="942">
                  <c:v>4.4014444778814318E-2</c:v>
                </c:pt>
                <c:pt idx="943">
                  <c:v>4.587421005115859E-2</c:v>
                </c:pt>
                <c:pt idx="944">
                  <c:v>3.7815227204333432E-2</c:v>
                </c:pt>
                <c:pt idx="945">
                  <c:v>3.6885344568161303E-2</c:v>
                </c:pt>
                <c:pt idx="946">
                  <c:v>4.2464640385194104E-2</c:v>
                </c:pt>
                <c:pt idx="947">
                  <c:v>3.5025579295817032E-2</c:v>
                </c:pt>
                <c:pt idx="948">
                  <c:v>3.5025579295817032E-2</c:v>
                </c:pt>
                <c:pt idx="949">
                  <c:v>3.9055070719229611E-2</c:v>
                </c:pt>
                <c:pt idx="950">
                  <c:v>3.9674992476677703E-2</c:v>
                </c:pt>
                <c:pt idx="951">
                  <c:v>3.8435148961781525E-2</c:v>
                </c:pt>
                <c:pt idx="952">
                  <c:v>3.9055070719229611E-2</c:v>
                </c:pt>
                <c:pt idx="953">
                  <c:v>3.8125188083057475E-2</c:v>
                </c:pt>
                <c:pt idx="954">
                  <c:v>3.5955461931989167E-2</c:v>
                </c:pt>
                <c:pt idx="955">
                  <c:v>4.1224796870297925E-2</c:v>
                </c:pt>
                <c:pt idx="956">
                  <c:v>3.347577490219681E-2</c:v>
                </c:pt>
                <c:pt idx="957">
                  <c:v>3.5645501053265125E-2</c:v>
                </c:pt>
                <c:pt idx="958">
                  <c:v>3.8745109840505568E-2</c:v>
                </c:pt>
                <c:pt idx="959">
                  <c:v>3.7815227204333432E-2</c:v>
                </c:pt>
                <c:pt idx="960">
                  <c:v>4.0294914234125789E-2</c:v>
                </c:pt>
                <c:pt idx="961">
                  <c:v>3.0066205236232321E-2</c:v>
                </c:pt>
                <c:pt idx="962">
                  <c:v>3.1616009629852546E-2</c:v>
                </c:pt>
                <c:pt idx="963">
                  <c:v>2.9756244357508274E-2</c:v>
                </c:pt>
                <c:pt idx="964">
                  <c:v>3.3785735780920853E-2</c:v>
                </c:pt>
                <c:pt idx="965">
                  <c:v>2.727655732771592E-2</c:v>
                </c:pt>
                <c:pt idx="966">
                  <c:v>3.1616009629852546E-2</c:v>
                </c:pt>
                <c:pt idx="967">
                  <c:v>3.5025579295817032E-2</c:v>
                </c:pt>
                <c:pt idx="968">
                  <c:v>3.7195305446885346E-2</c:v>
                </c:pt>
                <c:pt idx="969">
                  <c:v>2.5726752934095699E-2</c:v>
                </c:pt>
                <c:pt idx="970">
                  <c:v>3.7815227204333432E-2</c:v>
                </c:pt>
                <c:pt idx="971">
                  <c:v>3.0996087872404453E-2</c:v>
                </c:pt>
                <c:pt idx="972">
                  <c:v>3.0996087872404453E-2</c:v>
                </c:pt>
                <c:pt idx="973">
                  <c:v>3.626542281071321E-2</c:v>
                </c:pt>
                <c:pt idx="974">
                  <c:v>3.3165814023472767E-2</c:v>
                </c:pt>
                <c:pt idx="975">
                  <c:v>2.9136322600060188E-2</c:v>
                </c:pt>
                <c:pt idx="976">
                  <c:v>3.2855853144748724E-2</c:v>
                </c:pt>
                <c:pt idx="977">
                  <c:v>2.7586518206439963E-2</c:v>
                </c:pt>
                <c:pt idx="978">
                  <c:v>3.2545892266024681E-2</c:v>
                </c:pt>
                <c:pt idx="979">
                  <c:v>2.9136322600060188E-2</c:v>
                </c:pt>
                <c:pt idx="980">
                  <c:v>2.6036713812819742E-2</c:v>
                </c:pt>
                <c:pt idx="981">
                  <c:v>2.6656635570267831E-2</c:v>
                </c:pt>
                <c:pt idx="982">
                  <c:v>2.6346674691543785E-2</c:v>
                </c:pt>
                <c:pt idx="983">
                  <c:v>2.6966596448991874E-2</c:v>
                </c:pt>
                <c:pt idx="984">
                  <c:v>2.5416792055371656E-2</c:v>
                </c:pt>
                <c:pt idx="985">
                  <c:v>2.9446283478784235E-2</c:v>
                </c:pt>
                <c:pt idx="986">
                  <c:v>2.5726752934095699E-2</c:v>
                </c:pt>
                <c:pt idx="987">
                  <c:v>2.8206439963888053E-2</c:v>
                </c:pt>
                <c:pt idx="988">
                  <c:v>2.7586518206439963E-2</c:v>
                </c:pt>
                <c:pt idx="989">
                  <c:v>3.1925970508576589E-2</c:v>
                </c:pt>
                <c:pt idx="990">
                  <c:v>2.789647908516401E-2</c:v>
                </c:pt>
                <c:pt idx="991">
                  <c:v>2.5726752934095699E-2</c:v>
                </c:pt>
                <c:pt idx="992">
                  <c:v>2.9756244357508274E-2</c:v>
                </c:pt>
                <c:pt idx="993">
                  <c:v>2.3557026783027384E-2</c:v>
                </c:pt>
                <c:pt idx="994">
                  <c:v>2.6036713812819742E-2</c:v>
                </c:pt>
                <c:pt idx="995">
                  <c:v>2.6966596448991874E-2</c:v>
                </c:pt>
                <c:pt idx="996">
                  <c:v>1.9527535359614805E-2</c:v>
                </c:pt>
                <c:pt idx="997">
                  <c:v>2.6966596448991874E-2</c:v>
                </c:pt>
                <c:pt idx="998">
                  <c:v>2.2007222389407159E-2</c:v>
                </c:pt>
                <c:pt idx="999">
                  <c:v>2.5726752934095699E-2</c:v>
                </c:pt>
                <c:pt idx="1000">
                  <c:v>2.3557026783027384E-2</c:v>
                </c:pt>
                <c:pt idx="1001">
                  <c:v>2.5726752934095699E-2</c:v>
                </c:pt>
                <c:pt idx="1002">
                  <c:v>2.9446283478784235E-2</c:v>
                </c:pt>
                <c:pt idx="1003">
                  <c:v>2.2317183268131206E-2</c:v>
                </c:pt>
                <c:pt idx="1004">
                  <c:v>2.8206439963888053E-2</c:v>
                </c:pt>
                <c:pt idx="1005">
                  <c:v>2.448690941919952E-2</c:v>
                </c:pt>
                <c:pt idx="1006">
                  <c:v>2.6346674691543785E-2</c:v>
                </c:pt>
                <c:pt idx="1007">
                  <c:v>2.6966596448991874E-2</c:v>
                </c:pt>
                <c:pt idx="1008">
                  <c:v>2.6036713812819742E-2</c:v>
                </c:pt>
                <c:pt idx="1009">
                  <c:v>1.7047848329822448E-2</c:v>
                </c:pt>
                <c:pt idx="1010">
                  <c:v>2.6966596448991874E-2</c:v>
                </c:pt>
                <c:pt idx="1011">
                  <c:v>2.3247065904303341E-2</c:v>
                </c:pt>
                <c:pt idx="1012">
                  <c:v>2.0767378874510984E-2</c:v>
                </c:pt>
                <c:pt idx="1013">
                  <c:v>2.4796870297923566E-2</c:v>
                </c:pt>
                <c:pt idx="1014">
                  <c:v>2.6966596448991874E-2</c:v>
                </c:pt>
                <c:pt idx="1015">
                  <c:v>2.1387300631959077E-2</c:v>
                </c:pt>
                <c:pt idx="1016">
                  <c:v>1.9217574480890762E-2</c:v>
                </c:pt>
                <c:pt idx="1017">
                  <c:v>2.3557026783027384E-2</c:v>
                </c:pt>
                <c:pt idx="1018">
                  <c:v>1.9527535359614805E-2</c:v>
                </c:pt>
                <c:pt idx="1019">
                  <c:v>2.0457417995786941E-2</c:v>
                </c:pt>
                <c:pt idx="1020">
                  <c:v>2.169726151068312E-2</c:v>
                </c:pt>
                <c:pt idx="1021">
                  <c:v>2.9756244357508274E-2</c:v>
                </c:pt>
                <c:pt idx="1022">
                  <c:v>2.1387300631959077E-2</c:v>
                </c:pt>
                <c:pt idx="1023">
                  <c:v>2.1387300631959077E-2</c:v>
                </c:pt>
                <c:pt idx="1024">
                  <c:v>2.3866987661751431E-2</c:v>
                </c:pt>
                <c:pt idx="1025">
                  <c:v>1.7977730965994584E-2</c:v>
                </c:pt>
                <c:pt idx="1026">
                  <c:v>2.107733975323503E-2</c:v>
                </c:pt>
                <c:pt idx="1027">
                  <c:v>1.9837496238338852E-2</c:v>
                </c:pt>
                <c:pt idx="1028">
                  <c:v>1.8907613602166716E-2</c:v>
                </c:pt>
                <c:pt idx="1029">
                  <c:v>1.828769184471863E-2</c:v>
                </c:pt>
                <c:pt idx="1030">
                  <c:v>1.7977730965994584E-2</c:v>
                </c:pt>
                <c:pt idx="1031">
                  <c:v>1.7977730965994584E-2</c:v>
                </c:pt>
                <c:pt idx="1032">
                  <c:v>2.5416792055371656E-2</c:v>
                </c:pt>
                <c:pt idx="1033">
                  <c:v>1.6737887451098405E-2</c:v>
                </c:pt>
                <c:pt idx="1034">
                  <c:v>2.2317183268131206E-2</c:v>
                </c:pt>
                <c:pt idx="1035">
                  <c:v>1.5498043936202226E-2</c:v>
                </c:pt>
                <c:pt idx="1036">
                  <c:v>1.8597652723442673E-2</c:v>
                </c:pt>
                <c:pt idx="1037">
                  <c:v>1.6427926572374362E-2</c:v>
                </c:pt>
                <c:pt idx="1038">
                  <c:v>1.7667770087270537E-2</c:v>
                </c:pt>
                <c:pt idx="1039">
                  <c:v>1.8597652723442673E-2</c:v>
                </c:pt>
                <c:pt idx="1040">
                  <c:v>2.3557026783027384E-2</c:v>
                </c:pt>
                <c:pt idx="1041">
                  <c:v>1.9527535359614805E-2</c:v>
                </c:pt>
                <c:pt idx="1042">
                  <c:v>1.8597652723442673E-2</c:v>
                </c:pt>
                <c:pt idx="1043">
                  <c:v>1.6427926572374362E-2</c:v>
                </c:pt>
                <c:pt idx="1044">
                  <c:v>1.8597652723442673E-2</c:v>
                </c:pt>
                <c:pt idx="1045">
                  <c:v>1.7667770087270537E-2</c:v>
                </c:pt>
                <c:pt idx="1046">
                  <c:v>1.2398435148961783E-2</c:v>
                </c:pt>
                <c:pt idx="1047">
                  <c:v>1.8597652723442673E-2</c:v>
                </c:pt>
                <c:pt idx="1048">
                  <c:v>1.7357809208546494E-2</c:v>
                </c:pt>
                <c:pt idx="1049">
                  <c:v>1.6737887451098405E-2</c:v>
                </c:pt>
                <c:pt idx="1050">
                  <c:v>1.8907613602166716E-2</c:v>
                </c:pt>
                <c:pt idx="1051">
                  <c:v>1.8907613602166716E-2</c:v>
                </c:pt>
                <c:pt idx="1052">
                  <c:v>1.2708396027685828E-2</c:v>
                </c:pt>
                <c:pt idx="1053">
                  <c:v>1.8907613602166716E-2</c:v>
                </c:pt>
                <c:pt idx="1054">
                  <c:v>1.9527535359614805E-2</c:v>
                </c:pt>
                <c:pt idx="1055">
                  <c:v>1.7667770087270537E-2</c:v>
                </c:pt>
                <c:pt idx="1056">
                  <c:v>1.4878122178754137E-2</c:v>
                </c:pt>
                <c:pt idx="1057">
                  <c:v>1.7047848329822448E-2</c:v>
                </c:pt>
                <c:pt idx="1058">
                  <c:v>1.5498043936202226E-2</c:v>
                </c:pt>
                <c:pt idx="1059">
                  <c:v>1.7977730965994584E-2</c:v>
                </c:pt>
                <c:pt idx="1060">
                  <c:v>1.5188083057478182E-2</c:v>
                </c:pt>
                <c:pt idx="1061">
                  <c:v>1.6117965693650316E-2</c:v>
                </c:pt>
                <c:pt idx="1062">
                  <c:v>1.5808004814926273E-2</c:v>
                </c:pt>
                <c:pt idx="1063">
                  <c:v>1.0228708997893471E-2</c:v>
                </c:pt>
                <c:pt idx="1064">
                  <c:v>1.4258200421306049E-2</c:v>
                </c:pt>
                <c:pt idx="1065">
                  <c:v>1.7047848329822448E-2</c:v>
                </c:pt>
                <c:pt idx="1066">
                  <c:v>1.5498043936202226E-2</c:v>
                </c:pt>
                <c:pt idx="1067">
                  <c:v>1.7047848329822448E-2</c:v>
                </c:pt>
                <c:pt idx="1068">
                  <c:v>1.7047848329822448E-2</c:v>
                </c:pt>
                <c:pt idx="1069">
                  <c:v>1.5808004814926273E-2</c:v>
                </c:pt>
                <c:pt idx="1070">
                  <c:v>1.6117965693650316E-2</c:v>
                </c:pt>
                <c:pt idx="1071">
                  <c:v>1.1778513391513692E-2</c:v>
                </c:pt>
                <c:pt idx="1072">
                  <c:v>1.3948239542582005E-2</c:v>
                </c:pt>
                <c:pt idx="1073">
                  <c:v>1.4258200421306049E-2</c:v>
                </c:pt>
                <c:pt idx="1074">
                  <c:v>1.4568161300030094E-2</c:v>
                </c:pt>
                <c:pt idx="1075">
                  <c:v>1.363827866385796E-2</c:v>
                </c:pt>
                <c:pt idx="1076">
                  <c:v>1.084863075534156E-2</c:v>
                </c:pt>
                <c:pt idx="1077">
                  <c:v>1.828769184471863E-2</c:v>
                </c:pt>
                <c:pt idx="1078">
                  <c:v>1.363827866385796E-2</c:v>
                </c:pt>
                <c:pt idx="1079">
                  <c:v>1.1158591634065603E-2</c:v>
                </c:pt>
                <c:pt idx="1080">
                  <c:v>9.9187481191694259E-3</c:v>
                </c:pt>
                <c:pt idx="1081">
                  <c:v>1.1468552512789647E-2</c:v>
                </c:pt>
                <c:pt idx="1082">
                  <c:v>1.5188083057478182E-2</c:v>
                </c:pt>
                <c:pt idx="1083">
                  <c:v>1.2708396027685828E-2</c:v>
                </c:pt>
                <c:pt idx="1084">
                  <c:v>1.3948239542582005E-2</c:v>
                </c:pt>
                <c:pt idx="1085">
                  <c:v>1.7357809208546494E-2</c:v>
                </c:pt>
                <c:pt idx="1086">
                  <c:v>1.2088474270237737E-2</c:v>
                </c:pt>
                <c:pt idx="1087">
                  <c:v>1.363827866385796E-2</c:v>
                </c:pt>
                <c:pt idx="1088">
                  <c:v>8.3689437255492025E-3</c:v>
                </c:pt>
                <c:pt idx="1089">
                  <c:v>1.4258200421306049E-2</c:v>
                </c:pt>
                <c:pt idx="1090">
                  <c:v>1.0228708997893471E-2</c:v>
                </c:pt>
                <c:pt idx="1091">
                  <c:v>1.7977730965994584E-2</c:v>
                </c:pt>
                <c:pt idx="1092">
                  <c:v>1.1158591634065603E-2</c:v>
                </c:pt>
                <c:pt idx="1093">
                  <c:v>1.6117965693650316E-2</c:v>
                </c:pt>
                <c:pt idx="1094">
                  <c:v>9.6087872404453812E-3</c:v>
                </c:pt>
                <c:pt idx="1095">
                  <c:v>1.3948239542582005E-2</c:v>
                </c:pt>
                <c:pt idx="1096">
                  <c:v>1.1778513391513692E-2</c:v>
                </c:pt>
                <c:pt idx="1097">
                  <c:v>9.6087872404453812E-3</c:v>
                </c:pt>
                <c:pt idx="1098">
                  <c:v>1.3948239542582005E-2</c:v>
                </c:pt>
                <c:pt idx="1099">
                  <c:v>8.9888654829972919E-3</c:v>
                </c:pt>
                <c:pt idx="1100">
                  <c:v>1.5498043936202226E-2</c:v>
                </c:pt>
                <c:pt idx="1101">
                  <c:v>1.2398435148961783E-2</c:v>
                </c:pt>
                <c:pt idx="1102">
                  <c:v>1.084863075534156E-2</c:v>
                </c:pt>
                <c:pt idx="1103">
                  <c:v>1.2088474270237737E-2</c:v>
                </c:pt>
                <c:pt idx="1104">
                  <c:v>1.1778513391513692E-2</c:v>
                </c:pt>
                <c:pt idx="1105">
                  <c:v>1.1158591634065603E-2</c:v>
                </c:pt>
                <c:pt idx="1106">
                  <c:v>1.1778513391513692E-2</c:v>
                </c:pt>
                <c:pt idx="1107">
                  <c:v>1.2088474270237737E-2</c:v>
                </c:pt>
                <c:pt idx="1108">
                  <c:v>1.0228708997893471E-2</c:v>
                </c:pt>
                <c:pt idx="1109">
                  <c:v>1.2708396027685828E-2</c:v>
                </c:pt>
                <c:pt idx="1110">
                  <c:v>1.0228708997893471E-2</c:v>
                </c:pt>
                <c:pt idx="1111">
                  <c:v>1.1778513391513692E-2</c:v>
                </c:pt>
                <c:pt idx="1112">
                  <c:v>6.8191393319289801E-3</c:v>
                </c:pt>
                <c:pt idx="1113">
                  <c:v>1.1778513391513692E-2</c:v>
                </c:pt>
                <c:pt idx="1114">
                  <c:v>1.1468552512789647E-2</c:v>
                </c:pt>
                <c:pt idx="1115">
                  <c:v>9.6087872404453812E-3</c:v>
                </c:pt>
                <c:pt idx="1116">
                  <c:v>1.0538669876617515E-2</c:v>
                </c:pt>
                <c:pt idx="1117">
                  <c:v>8.3689437255492025E-3</c:v>
                </c:pt>
                <c:pt idx="1118">
                  <c:v>1.0538669876617515E-2</c:v>
                </c:pt>
                <c:pt idx="1119">
                  <c:v>8.0589828468251579E-3</c:v>
                </c:pt>
                <c:pt idx="1120">
                  <c:v>8.6789046042732472E-3</c:v>
                </c:pt>
                <c:pt idx="1121">
                  <c:v>1.0228708997893471E-2</c:v>
                </c:pt>
                <c:pt idx="1122">
                  <c:v>1.084863075534156E-2</c:v>
                </c:pt>
                <c:pt idx="1123">
                  <c:v>8.9888654829972919E-3</c:v>
                </c:pt>
                <c:pt idx="1124">
                  <c:v>9.2988263617213365E-3</c:v>
                </c:pt>
                <c:pt idx="1125">
                  <c:v>1.1778513391513692E-2</c:v>
                </c:pt>
                <c:pt idx="1126">
                  <c:v>1.1158591634065603E-2</c:v>
                </c:pt>
                <c:pt idx="1127">
                  <c:v>1.0538669876617515E-2</c:v>
                </c:pt>
                <c:pt idx="1128">
                  <c:v>6.8191393319289801E-3</c:v>
                </c:pt>
                <c:pt idx="1129">
                  <c:v>8.3689437255492025E-3</c:v>
                </c:pt>
                <c:pt idx="1130">
                  <c:v>8.3689437255492025E-3</c:v>
                </c:pt>
                <c:pt idx="1131">
                  <c:v>7.1291002106530247E-3</c:v>
                </c:pt>
                <c:pt idx="1132">
                  <c:v>1.0538669876617515E-2</c:v>
                </c:pt>
                <c:pt idx="1133">
                  <c:v>7.4390610893770685E-3</c:v>
                </c:pt>
                <c:pt idx="1134">
                  <c:v>9.9187481191694259E-3</c:v>
                </c:pt>
                <c:pt idx="1135">
                  <c:v>8.6789046042732472E-3</c:v>
                </c:pt>
                <c:pt idx="1136">
                  <c:v>7.4390610893770685E-3</c:v>
                </c:pt>
                <c:pt idx="1137">
                  <c:v>7.1291002106530247E-3</c:v>
                </c:pt>
                <c:pt idx="1138">
                  <c:v>7.4390610893770685E-3</c:v>
                </c:pt>
                <c:pt idx="1139">
                  <c:v>8.3689437255492025E-3</c:v>
                </c:pt>
                <c:pt idx="1140">
                  <c:v>7.1291002106530247E-3</c:v>
                </c:pt>
                <c:pt idx="1141">
                  <c:v>6.1992175744808916E-3</c:v>
                </c:pt>
                <c:pt idx="1142">
                  <c:v>8.9888654829972919E-3</c:v>
                </c:pt>
                <c:pt idx="1143">
                  <c:v>9.2988263617213365E-3</c:v>
                </c:pt>
                <c:pt idx="1144">
                  <c:v>1.1158591634065603E-2</c:v>
                </c:pt>
                <c:pt idx="1145">
                  <c:v>8.6789046042732472E-3</c:v>
                </c:pt>
                <c:pt idx="1146">
                  <c:v>7.7490219681011132E-3</c:v>
                </c:pt>
                <c:pt idx="1147">
                  <c:v>1.0228708997893471E-2</c:v>
                </c:pt>
                <c:pt idx="1148">
                  <c:v>6.1992175744808916E-3</c:v>
                </c:pt>
                <c:pt idx="1149">
                  <c:v>9.2988263617213365E-3</c:v>
                </c:pt>
                <c:pt idx="1150">
                  <c:v>8.0589828468251579E-3</c:v>
                </c:pt>
                <c:pt idx="1151">
                  <c:v>7.1291002106530247E-3</c:v>
                </c:pt>
                <c:pt idx="1152">
                  <c:v>5.5792958170328014E-3</c:v>
                </c:pt>
                <c:pt idx="1153">
                  <c:v>8.3689437255492025E-3</c:v>
                </c:pt>
                <c:pt idx="1154">
                  <c:v>4.9593740595847129E-3</c:v>
                </c:pt>
                <c:pt idx="1155">
                  <c:v>3.0996087872404458E-3</c:v>
                </c:pt>
                <c:pt idx="1156">
                  <c:v>4.9593740595847129E-3</c:v>
                </c:pt>
                <c:pt idx="1157">
                  <c:v>6.8191393319289801E-3</c:v>
                </c:pt>
                <c:pt idx="1158">
                  <c:v>7.4390610893770685E-3</c:v>
                </c:pt>
                <c:pt idx="1159">
                  <c:v>8.0589828468251579E-3</c:v>
                </c:pt>
                <c:pt idx="1160">
                  <c:v>6.1992175744808916E-3</c:v>
                </c:pt>
                <c:pt idx="1161">
                  <c:v>5.5792958170328014E-3</c:v>
                </c:pt>
                <c:pt idx="1162">
                  <c:v>8.6789046042732472E-3</c:v>
                </c:pt>
                <c:pt idx="1163">
                  <c:v>8.3689437255492025E-3</c:v>
                </c:pt>
                <c:pt idx="1164">
                  <c:v>6.1992175744808916E-3</c:v>
                </c:pt>
                <c:pt idx="1165">
                  <c:v>6.5091784532049354E-3</c:v>
                </c:pt>
                <c:pt idx="1166">
                  <c:v>8.6789046042732472E-3</c:v>
                </c:pt>
                <c:pt idx="1167">
                  <c:v>7.4390610893770685E-3</c:v>
                </c:pt>
                <c:pt idx="1168">
                  <c:v>8.3689437255492025E-3</c:v>
                </c:pt>
                <c:pt idx="1169">
                  <c:v>8.0589828468251579E-3</c:v>
                </c:pt>
                <c:pt idx="1170">
                  <c:v>5.2693349383087576E-3</c:v>
                </c:pt>
                <c:pt idx="1171">
                  <c:v>6.1992175744808916E-3</c:v>
                </c:pt>
                <c:pt idx="1172">
                  <c:v>7.4390610893770685E-3</c:v>
                </c:pt>
                <c:pt idx="1173">
                  <c:v>5.2693349383087576E-3</c:v>
                </c:pt>
                <c:pt idx="1174">
                  <c:v>5.8892566957568461E-3</c:v>
                </c:pt>
                <c:pt idx="1175">
                  <c:v>6.5091784532049354E-3</c:v>
                </c:pt>
                <c:pt idx="1176">
                  <c:v>6.8191393319289801E-3</c:v>
                </c:pt>
                <c:pt idx="1177">
                  <c:v>5.8892566957568461E-3</c:v>
                </c:pt>
                <c:pt idx="1178">
                  <c:v>3.7195305446885343E-3</c:v>
                </c:pt>
                <c:pt idx="1179">
                  <c:v>7.1291002106530247E-3</c:v>
                </c:pt>
                <c:pt idx="1180">
                  <c:v>7.4390610893770685E-3</c:v>
                </c:pt>
                <c:pt idx="1181">
                  <c:v>6.8191393319289801E-3</c:v>
                </c:pt>
                <c:pt idx="1182">
                  <c:v>5.8892566957568461E-3</c:v>
                </c:pt>
                <c:pt idx="1183">
                  <c:v>6.1992175744808916E-3</c:v>
                </c:pt>
                <c:pt idx="1184">
                  <c:v>4.6494131808606683E-3</c:v>
                </c:pt>
                <c:pt idx="1185">
                  <c:v>3.40956966596449E-3</c:v>
                </c:pt>
                <c:pt idx="1186">
                  <c:v>5.2693349383087576E-3</c:v>
                </c:pt>
                <c:pt idx="1187">
                  <c:v>8.0589828468251579E-3</c:v>
                </c:pt>
                <c:pt idx="1188">
                  <c:v>7.1291002106530247E-3</c:v>
                </c:pt>
                <c:pt idx="1189">
                  <c:v>3.7195305446885343E-3</c:v>
                </c:pt>
                <c:pt idx="1190">
                  <c:v>4.6494131808606683E-3</c:v>
                </c:pt>
                <c:pt idx="1191">
                  <c:v>3.7195305446885343E-3</c:v>
                </c:pt>
                <c:pt idx="1192">
                  <c:v>5.8892566957568461E-3</c:v>
                </c:pt>
                <c:pt idx="1193">
                  <c:v>4.3394523021366236E-3</c:v>
                </c:pt>
                <c:pt idx="1194">
                  <c:v>5.8892566957568461E-3</c:v>
                </c:pt>
                <c:pt idx="1195">
                  <c:v>4.3394523021366236E-3</c:v>
                </c:pt>
                <c:pt idx="1196">
                  <c:v>4.0294914234125789E-3</c:v>
                </c:pt>
                <c:pt idx="1197">
                  <c:v>7.7490219681011132E-3</c:v>
                </c:pt>
                <c:pt idx="1198">
                  <c:v>2.7896479085164007E-3</c:v>
                </c:pt>
                <c:pt idx="1199">
                  <c:v>2.7896479085164007E-3</c:v>
                </c:pt>
                <c:pt idx="1200">
                  <c:v>4.6494131808606683E-3</c:v>
                </c:pt>
                <c:pt idx="1201">
                  <c:v>4.3394523021366236E-3</c:v>
                </c:pt>
                <c:pt idx="1202">
                  <c:v>4.0294914234125789E-3</c:v>
                </c:pt>
                <c:pt idx="1203">
                  <c:v>3.7195305446885343E-3</c:v>
                </c:pt>
                <c:pt idx="1204">
                  <c:v>5.8892566957568461E-3</c:v>
                </c:pt>
                <c:pt idx="1205">
                  <c:v>5.5792958170328014E-3</c:v>
                </c:pt>
                <c:pt idx="1206">
                  <c:v>3.7195305446885343E-3</c:v>
                </c:pt>
                <c:pt idx="1207">
                  <c:v>2.4796870297923565E-3</c:v>
                </c:pt>
                <c:pt idx="1208">
                  <c:v>3.7195305446885343E-3</c:v>
                </c:pt>
                <c:pt idx="1209">
                  <c:v>6.1992175744808916E-3</c:v>
                </c:pt>
                <c:pt idx="1210">
                  <c:v>4.6494131808606683E-3</c:v>
                </c:pt>
                <c:pt idx="1211">
                  <c:v>2.4796870297923565E-3</c:v>
                </c:pt>
                <c:pt idx="1212">
                  <c:v>3.0996087872404458E-3</c:v>
                </c:pt>
                <c:pt idx="1213">
                  <c:v>5.5792958170328014E-3</c:v>
                </c:pt>
                <c:pt idx="1214">
                  <c:v>5.2693349383087576E-3</c:v>
                </c:pt>
                <c:pt idx="1215">
                  <c:v>4.0294914234125789E-3</c:v>
                </c:pt>
                <c:pt idx="1216">
                  <c:v>6.1992175744808916E-3</c:v>
                </c:pt>
                <c:pt idx="1217">
                  <c:v>4.0294914234125789E-3</c:v>
                </c:pt>
                <c:pt idx="1218">
                  <c:v>3.7195305446885343E-3</c:v>
                </c:pt>
                <c:pt idx="1219">
                  <c:v>2.7896479085164007E-3</c:v>
                </c:pt>
                <c:pt idx="1220">
                  <c:v>4.3394523021366236E-3</c:v>
                </c:pt>
                <c:pt idx="1221">
                  <c:v>5.2693349383087576E-3</c:v>
                </c:pt>
                <c:pt idx="1222">
                  <c:v>5.2693349383087576E-3</c:v>
                </c:pt>
                <c:pt idx="1223">
                  <c:v>3.40956966596449E-3</c:v>
                </c:pt>
                <c:pt idx="1224">
                  <c:v>2.4796870297923565E-3</c:v>
                </c:pt>
                <c:pt idx="1225">
                  <c:v>3.40956966596449E-3</c:v>
                </c:pt>
                <c:pt idx="1226">
                  <c:v>1.8597652723442671E-3</c:v>
                </c:pt>
                <c:pt idx="1227">
                  <c:v>3.40956966596449E-3</c:v>
                </c:pt>
                <c:pt idx="1228">
                  <c:v>2.4796870297923565E-3</c:v>
                </c:pt>
                <c:pt idx="1229">
                  <c:v>4.3394523021366236E-3</c:v>
                </c:pt>
                <c:pt idx="1230">
                  <c:v>4.6494131808606683E-3</c:v>
                </c:pt>
                <c:pt idx="1231">
                  <c:v>4.3394523021366236E-3</c:v>
                </c:pt>
                <c:pt idx="1232">
                  <c:v>1.8597652723442671E-3</c:v>
                </c:pt>
                <c:pt idx="1233">
                  <c:v>5.8892566957568461E-3</c:v>
                </c:pt>
                <c:pt idx="1234">
                  <c:v>3.40956966596449E-3</c:v>
                </c:pt>
                <c:pt idx="1235">
                  <c:v>4.3394523021366236E-3</c:v>
                </c:pt>
                <c:pt idx="1236">
                  <c:v>3.40956966596449E-3</c:v>
                </c:pt>
                <c:pt idx="1237">
                  <c:v>4.3394523021366236E-3</c:v>
                </c:pt>
                <c:pt idx="1238">
                  <c:v>3.0996087872404458E-3</c:v>
                </c:pt>
                <c:pt idx="1239">
                  <c:v>4.3394523021366236E-3</c:v>
                </c:pt>
                <c:pt idx="1240">
                  <c:v>4.3394523021366236E-3</c:v>
                </c:pt>
                <c:pt idx="1241">
                  <c:v>2.4796870297923565E-3</c:v>
                </c:pt>
                <c:pt idx="1242">
                  <c:v>4.0294914234125789E-3</c:v>
                </c:pt>
                <c:pt idx="1243">
                  <c:v>1.8597652723442671E-3</c:v>
                </c:pt>
                <c:pt idx="1244">
                  <c:v>5.5792958170328014E-3</c:v>
                </c:pt>
                <c:pt idx="1245">
                  <c:v>4.3394523021366236E-3</c:v>
                </c:pt>
                <c:pt idx="1246">
                  <c:v>3.0996087872404458E-3</c:v>
                </c:pt>
                <c:pt idx="1247">
                  <c:v>2.1697261510683118E-3</c:v>
                </c:pt>
                <c:pt idx="1248">
                  <c:v>1.8597652723442671E-3</c:v>
                </c:pt>
                <c:pt idx="1249">
                  <c:v>4.6494131808606683E-3</c:v>
                </c:pt>
                <c:pt idx="1250">
                  <c:v>9.2988263617213357E-4</c:v>
                </c:pt>
                <c:pt idx="1251">
                  <c:v>4.9593740595847129E-3</c:v>
                </c:pt>
                <c:pt idx="1252">
                  <c:v>3.7195305446885343E-3</c:v>
                </c:pt>
                <c:pt idx="1253">
                  <c:v>2.4796870297923565E-3</c:v>
                </c:pt>
                <c:pt idx="1254">
                  <c:v>3.40956966596449E-3</c:v>
                </c:pt>
                <c:pt idx="1255">
                  <c:v>3.0996087872404458E-3</c:v>
                </c:pt>
                <c:pt idx="1256">
                  <c:v>3.7195305446885343E-3</c:v>
                </c:pt>
                <c:pt idx="1257">
                  <c:v>3.40956966596449E-3</c:v>
                </c:pt>
                <c:pt idx="1258">
                  <c:v>3.40956966596449E-3</c:v>
                </c:pt>
                <c:pt idx="1259">
                  <c:v>1.8597652723442671E-3</c:v>
                </c:pt>
                <c:pt idx="1260">
                  <c:v>3.0996087872404458E-3</c:v>
                </c:pt>
                <c:pt idx="1261">
                  <c:v>6.1992175744808916E-3</c:v>
                </c:pt>
                <c:pt idx="1262">
                  <c:v>4.6494131808606683E-3</c:v>
                </c:pt>
                <c:pt idx="1263">
                  <c:v>2.1697261510683118E-3</c:v>
                </c:pt>
                <c:pt idx="1264">
                  <c:v>3.0996087872404458E-3</c:v>
                </c:pt>
                <c:pt idx="1265">
                  <c:v>2.4796870297923565E-3</c:v>
                </c:pt>
                <c:pt idx="1266">
                  <c:v>3.40956966596449E-3</c:v>
                </c:pt>
                <c:pt idx="1267">
                  <c:v>3.40956966596449E-3</c:v>
                </c:pt>
                <c:pt idx="1268">
                  <c:v>3.0996087872404458E-3</c:v>
                </c:pt>
                <c:pt idx="1269">
                  <c:v>2.4796870297923565E-3</c:v>
                </c:pt>
                <c:pt idx="1270">
                  <c:v>1.5498043936202229E-3</c:v>
                </c:pt>
                <c:pt idx="1271">
                  <c:v>1.8597652723442671E-3</c:v>
                </c:pt>
                <c:pt idx="1272">
                  <c:v>2.7896479085164007E-3</c:v>
                </c:pt>
                <c:pt idx="1273">
                  <c:v>1.8597652723442671E-3</c:v>
                </c:pt>
                <c:pt idx="1274">
                  <c:v>2.7896479085164007E-3</c:v>
                </c:pt>
                <c:pt idx="1275">
                  <c:v>2.4796870297923565E-3</c:v>
                </c:pt>
                <c:pt idx="1276">
                  <c:v>1.5498043936202229E-3</c:v>
                </c:pt>
                <c:pt idx="1277">
                  <c:v>2.1697261510683118E-3</c:v>
                </c:pt>
                <c:pt idx="1278">
                  <c:v>1.2398435148961782E-3</c:v>
                </c:pt>
                <c:pt idx="1279">
                  <c:v>3.7195305446885343E-3</c:v>
                </c:pt>
                <c:pt idx="1280">
                  <c:v>3.7195305446885343E-3</c:v>
                </c:pt>
                <c:pt idx="1281">
                  <c:v>2.7896479085164007E-3</c:v>
                </c:pt>
                <c:pt idx="1282">
                  <c:v>3.7195305446885343E-3</c:v>
                </c:pt>
                <c:pt idx="1283">
                  <c:v>2.1697261510683118E-3</c:v>
                </c:pt>
                <c:pt idx="1284">
                  <c:v>2.1697261510683118E-3</c:v>
                </c:pt>
                <c:pt idx="1285">
                  <c:v>3.0996087872404458E-3</c:v>
                </c:pt>
                <c:pt idx="1286">
                  <c:v>2.4796870297923565E-3</c:v>
                </c:pt>
                <c:pt idx="1287">
                  <c:v>3.40956966596449E-3</c:v>
                </c:pt>
                <c:pt idx="1288">
                  <c:v>1.8597652723442671E-3</c:v>
                </c:pt>
                <c:pt idx="1289">
                  <c:v>3.7195305446885343E-3</c:v>
                </c:pt>
                <c:pt idx="1290">
                  <c:v>2.7896479085164007E-3</c:v>
                </c:pt>
                <c:pt idx="1291">
                  <c:v>2.4796870297923565E-3</c:v>
                </c:pt>
                <c:pt idx="1292">
                  <c:v>1.8597652723442671E-3</c:v>
                </c:pt>
                <c:pt idx="1293">
                  <c:v>3.0996087872404458E-3</c:v>
                </c:pt>
                <c:pt idx="1294">
                  <c:v>1.2398435148961782E-3</c:v>
                </c:pt>
                <c:pt idx="1295">
                  <c:v>2.4796870297923565E-3</c:v>
                </c:pt>
                <c:pt idx="1296">
                  <c:v>3.0996087872404458E-3</c:v>
                </c:pt>
                <c:pt idx="1297">
                  <c:v>2.7896479085164007E-3</c:v>
                </c:pt>
                <c:pt idx="1298">
                  <c:v>3.40956966596449E-3</c:v>
                </c:pt>
                <c:pt idx="1299">
                  <c:v>1.5498043936202229E-3</c:v>
                </c:pt>
                <c:pt idx="1300">
                  <c:v>3.40956966596449E-3</c:v>
                </c:pt>
                <c:pt idx="1301">
                  <c:v>2.1697261510683118E-3</c:v>
                </c:pt>
                <c:pt idx="1302">
                  <c:v>2.4796870297923565E-3</c:v>
                </c:pt>
                <c:pt idx="1303">
                  <c:v>2.7896479085164007E-3</c:v>
                </c:pt>
                <c:pt idx="1304">
                  <c:v>1.5498043936202229E-3</c:v>
                </c:pt>
                <c:pt idx="1305">
                  <c:v>1.2398435148961782E-3</c:v>
                </c:pt>
                <c:pt idx="1306">
                  <c:v>3.0996087872404458E-3</c:v>
                </c:pt>
                <c:pt idx="1307">
                  <c:v>3.40956966596449E-3</c:v>
                </c:pt>
                <c:pt idx="1308">
                  <c:v>3.7195305446885343E-3</c:v>
                </c:pt>
                <c:pt idx="1309">
                  <c:v>1.8597652723442671E-3</c:v>
                </c:pt>
                <c:pt idx="1310">
                  <c:v>3.7195305446885343E-3</c:v>
                </c:pt>
                <c:pt idx="1311">
                  <c:v>1.8597652723442671E-3</c:v>
                </c:pt>
                <c:pt idx="1312">
                  <c:v>9.2988263617213357E-4</c:v>
                </c:pt>
                <c:pt idx="1313">
                  <c:v>1.5498043936202229E-3</c:v>
                </c:pt>
                <c:pt idx="1314">
                  <c:v>2.1697261510683118E-3</c:v>
                </c:pt>
                <c:pt idx="1315">
                  <c:v>9.2988263617213357E-4</c:v>
                </c:pt>
                <c:pt idx="1316">
                  <c:v>1.5498043936202229E-3</c:v>
                </c:pt>
                <c:pt idx="1317">
                  <c:v>1.5498043936202229E-3</c:v>
                </c:pt>
                <c:pt idx="1318">
                  <c:v>2.4796870297923565E-3</c:v>
                </c:pt>
                <c:pt idx="1319">
                  <c:v>2.7896479085164007E-3</c:v>
                </c:pt>
                <c:pt idx="1320">
                  <c:v>2.4796870297923565E-3</c:v>
                </c:pt>
                <c:pt idx="1321">
                  <c:v>2.7896479085164007E-3</c:v>
                </c:pt>
                <c:pt idx="1322">
                  <c:v>6.1992175744808912E-4</c:v>
                </c:pt>
                <c:pt idx="1323">
                  <c:v>6.1992175744808912E-4</c:v>
                </c:pt>
                <c:pt idx="1324">
                  <c:v>2.1697261510683118E-3</c:v>
                </c:pt>
                <c:pt idx="1325">
                  <c:v>1.5498043936202229E-3</c:v>
                </c:pt>
                <c:pt idx="1326">
                  <c:v>3.40956966596449E-3</c:v>
                </c:pt>
                <c:pt idx="1327">
                  <c:v>2.7896479085164007E-3</c:v>
                </c:pt>
                <c:pt idx="1328">
                  <c:v>3.0996087872404458E-3</c:v>
                </c:pt>
                <c:pt idx="1329">
                  <c:v>1.5498043936202229E-3</c:v>
                </c:pt>
                <c:pt idx="1330">
                  <c:v>2.1697261510683118E-3</c:v>
                </c:pt>
                <c:pt idx="1331">
                  <c:v>2.1697261510683118E-3</c:v>
                </c:pt>
                <c:pt idx="1332">
                  <c:v>1.8597652723442671E-3</c:v>
                </c:pt>
                <c:pt idx="1333">
                  <c:v>2.4796870297923565E-3</c:v>
                </c:pt>
                <c:pt idx="1334">
                  <c:v>1.8597652723442671E-3</c:v>
                </c:pt>
                <c:pt idx="1335">
                  <c:v>1.8597652723442671E-3</c:v>
                </c:pt>
                <c:pt idx="1336">
                  <c:v>1.8597652723442671E-3</c:v>
                </c:pt>
                <c:pt idx="1337">
                  <c:v>6.1992175744808912E-4</c:v>
                </c:pt>
                <c:pt idx="1338">
                  <c:v>2.4796870297923565E-3</c:v>
                </c:pt>
                <c:pt idx="1339">
                  <c:v>3.40956966596449E-3</c:v>
                </c:pt>
                <c:pt idx="1340">
                  <c:v>1.2398435148961782E-3</c:v>
                </c:pt>
                <c:pt idx="1341">
                  <c:v>6.1992175744808912E-4</c:v>
                </c:pt>
                <c:pt idx="1342">
                  <c:v>2.1697261510683118E-3</c:v>
                </c:pt>
                <c:pt idx="1343">
                  <c:v>1.2398435148961782E-3</c:v>
                </c:pt>
                <c:pt idx="1344">
                  <c:v>2.4796870297923565E-3</c:v>
                </c:pt>
                <c:pt idx="1345">
                  <c:v>1.5498043936202229E-3</c:v>
                </c:pt>
                <c:pt idx="1346">
                  <c:v>1.5498043936202229E-3</c:v>
                </c:pt>
                <c:pt idx="1347">
                  <c:v>1.5498043936202229E-3</c:v>
                </c:pt>
                <c:pt idx="1348">
                  <c:v>2.1697261510683118E-3</c:v>
                </c:pt>
                <c:pt idx="1349">
                  <c:v>2.4796870297923565E-3</c:v>
                </c:pt>
                <c:pt idx="1350">
                  <c:v>1.8597652723442671E-3</c:v>
                </c:pt>
                <c:pt idx="1351">
                  <c:v>1.2398435148961782E-3</c:v>
                </c:pt>
                <c:pt idx="1352">
                  <c:v>2.1697261510683118E-3</c:v>
                </c:pt>
                <c:pt idx="1353">
                  <c:v>2.1697261510683118E-3</c:v>
                </c:pt>
                <c:pt idx="1354">
                  <c:v>9.2988263617213357E-4</c:v>
                </c:pt>
                <c:pt idx="1355">
                  <c:v>9.2988263617213357E-4</c:v>
                </c:pt>
                <c:pt idx="1356">
                  <c:v>1.8597652723442671E-3</c:v>
                </c:pt>
                <c:pt idx="1357">
                  <c:v>1.5498043936202229E-3</c:v>
                </c:pt>
                <c:pt idx="1358">
                  <c:v>9.2988263617213357E-4</c:v>
                </c:pt>
                <c:pt idx="1359">
                  <c:v>1.5498043936202229E-3</c:v>
                </c:pt>
                <c:pt idx="1360">
                  <c:v>1.8597652723442671E-3</c:v>
                </c:pt>
                <c:pt idx="1361">
                  <c:v>6.1992175744808912E-4</c:v>
                </c:pt>
                <c:pt idx="1362">
                  <c:v>2.4796870297923565E-3</c:v>
                </c:pt>
                <c:pt idx="1363">
                  <c:v>1.8597652723442671E-3</c:v>
                </c:pt>
                <c:pt idx="1364">
                  <c:v>1.5498043936202229E-3</c:v>
                </c:pt>
                <c:pt idx="1365">
                  <c:v>1.5498043936202229E-3</c:v>
                </c:pt>
                <c:pt idx="1366">
                  <c:v>1.5498043936202229E-3</c:v>
                </c:pt>
                <c:pt idx="1367">
                  <c:v>1.8597652723442671E-3</c:v>
                </c:pt>
                <c:pt idx="1368">
                  <c:v>6.1992175744808912E-4</c:v>
                </c:pt>
                <c:pt idx="1369">
                  <c:v>2.7896479085164007E-3</c:v>
                </c:pt>
                <c:pt idx="1370">
                  <c:v>6.1992175744808912E-4</c:v>
                </c:pt>
                <c:pt idx="1371">
                  <c:v>1.5498043936202229E-3</c:v>
                </c:pt>
                <c:pt idx="1372">
                  <c:v>1.2398435148961782E-3</c:v>
                </c:pt>
                <c:pt idx="1373">
                  <c:v>1.2398435148961782E-3</c:v>
                </c:pt>
                <c:pt idx="1374">
                  <c:v>1.8597652723442671E-3</c:v>
                </c:pt>
                <c:pt idx="1375">
                  <c:v>1.8597652723442671E-3</c:v>
                </c:pt>
                <c:pt idx="1376">
                  <c:v>6.1992175744808912E-4</c:v>
                </c:pt>
                <c:pt idx="1377">
                  <c:v>2.1697261510683118E-3</c:v>
                </c:pt>
                <c:pt idx="1378">
                  <c:v>1.5498043936202229E-3</c:v>
                </c:pt>
                <c:pt idx="1379">
                  <c:v>1.5498043936202229E-3</c:v>
                </c:pt>
                <c:pt idx="1380">
                  <c:v>1.2398435148961782E-3</c:v>
                </c:pt>
                <c:pt idx="1381">
                  <c:v>1.8597652723442671E-3</c:v>
                </c:pt>
                <c:pt idx="1382">
                  <c:v>6.1992175744808912E-4</c:v>
                </c:pt>
                <c:pt idx="1383">
                  <c:v>1.2398435148961782E-3</c:v>
                </c:pt>
                <c:pt idx="1384">
                  <c:v>9.2988263617213357E-4</c:v>
                </c:pt>
                <c:pt idx="1385">
                  <c:v>3.0996087872404456E-4</c:v>
                </c:pt>
                <c:pt idx="1386">
                  <c:v>6.1992175744808912E-4</c:v>
                </c:pt>
                <c:pt idx="1387">
                  <c:v>2.1697261510683118E-3</c:v>
                </c:pt>
                <c:pt idx="1388">
                  <c:v>6.1992175744808912E-4</c:v>
                </c:pt>
                <c:pt idx="1389">
                  <c:v>3.0996087872404456E-4</c:v>
                </c:pt>
                <c:pt idx="1390">
                  <c:v>1.5498043936202229E-3</c:v>
                </c:pt>
                <c:pt idx="1391">
                  <c:v>2.1697261510683118E-3</c:v>
                </c:pt>
                <c:pt idx="1392">
                  <c:v>1.2398435148961782E-3</c:v>
                </c:pt>
                <c:pt idx="1393">
                  <c:v>9.2988263617213357E-4</c:v>
                </c:pt>
                <c:pt idx="1394">
                  <c:v>6.1992175744808912E-4</c:v>
                </c:pt>
                <c:pt idx="1395">
                  <c:v>9.2988263617213357E-4</c:v>
                </c:pt>
                <c:pt idx="1396">
                  <c:v>6.1992175744808912E-4</c:v>
                </c:pt>
                <c:pt idx="1397">
                  <c:v>9.2988263617213357E-4</c:v>
                </c:pt>
                <c:pt idx="1398">
                  <c:v>0</c:v>
                </c:pt>
                <c:pt idx="1399">
                  <c:v>6.1992175744808912E-4</c:v>
                </c:pt>
                <c:pt idx="1400">
                  <c:v>3.0996087872404456E-4</c:v>
                </c:pt>
                <c:pt idx="1401">
                  <c:v>3.7195305446885343E-3</c:v>
                </c:pt>
                <c:pt idx="1402">
                  <c:v>6.1992175744808912E-4</c:v>
                </c:pt>
                <c:pt idx="1403">
                  <c:v>1.2398435148961782E-3</c:v>
                </c:pt>
                <c:pt idx="1404">
                  <c:v>3.0996087872404456E-4</c:v>
                </c:pt>
                <c:pt idx="1405">
                  <c:v>9.2988263617213357E-4</c:v>
                </c:pt>
                <c:pt idx="1406">
                  <c:v>9.2988263617213357E-4</c:v>
                </c:pt>
                <c:pt idx="1407">
                  <c:v>1.2398435148961782E-3</c:v>
                </c:pt>
                <c:pt idx="1408">
                  <c:v>9.2988263617213357E-4</c:v>
                </c:pt>
                <c:pt idx="1409">
                  <c:v>3.0996087872404456E-4</c:v>
                </c:pt>
                <c:pt idx="1410">
                  <c:v>9.2988263617213357E-4</c:v>
                </c:pt>
                <c:pt idx="1411">
                  <c:v>0</c:v>
                </c:pt>
                <c:pt idx="1412">
                  <c:v>6.1992175744808912E-4</c:v>
                </c:pt>
                <c:pt idx="1413">
                  <c:v>6.1992175744808912E-4</c:v>
                </c:pt>
                <c:pt idx="1414">
                  <c:v>9.2988263617213357E-4</c:v>
                </c:pt>
                <c:pt idx="1415">
                  <c:v>1.8597652723442671E-3</c:v>
                </c:pt>
                <c:pt idx="1416">
                  <c:v>1.2398435148961782E-3</c:v>
                </c:pt>
                <c:pt idx="1417">
                  <c:v>6.1992175744808912E-4</c:v>
                </c:pt>
                <c:pt idx="1418">
                  <c:v>0</c:v>
                </c:pt>
                <c:pt idx="1419">
                  <c:v>3.0996087872404456E-4</c:v>
                </c:pt>
                <c:pt idx="1420">
                  <c:v>6.1992175744808912E-4</c:v>
                </c:pt>
                <c:pt idx="1421">
                  <c:v>3.0996087872404456E-4</c:v>
                </c:pt>
                <c:pt idx="1422">
                  <c:v>6.1992175744808912E-4</c:v>
                </c:pt>
                <c:pt idx="1423">
                  <c:v>9.2988263617213357E-4</c:v>
                </c:pt>
                <c:pt idx="1424">
                  <c:v>0</c:v>
                </c:pt>
                <c:pt idx="1425">
                  <c:v>6.1992175744808912E-4</c:v>
                </c:pt>
                <c:pt idx="1426">
                  <c:v>9.2988263617213357E-4</c:v>
                </c:pt>
                <c:pt idx="1427">
                  <c:v>6.1992175744808912E-4</c:v>
                </c:pt>
                <c:pt idx="1428">
                  <c:v>1.8597652723442671E-3</c:v>
                </c:pt>
                <c:pt idx="1429">
                  <c:v>3.0996087872404456E-4</c:v>
                </c:pt>
                <c:pt idx="1430">
                  <c:v>9.2988263617213357E-4</c:v>
                </c:pt>
                <c:pt idx="1431">
                  <c:v>6.1992175744808912E-4</c:v>
                </c:pt>
                <c:pt idx="1432">
                  <c:v>3.0996087872404456E-4</c:v>
                </c:pt>
                <c:pt idx="1433">
                  <c:v>1.2398435148961782E-3</c:v>
                </c:pt>
                <c:pt idx="1434">
                  <c:v>6.1992175744808912E-4</c:v>
                </c:pt>
                <c:pt idx="1435">
                  <c:v>6.1992175744808912E-4</c:v>
                </c:pt>
                <c:pt idx="1436">
                  <c:v>1.5498043936202229E-3</c:v>
                </c:pt>
                <c:pt idx="1437">
                  <c:v>3.0996087872404456E-4</c:v>
                </c:pt>
                <c:pt idx="1438">
                  <c:v>6.1992175744808912E-4</c:v>
                </c:pt>
                <c:pt idx="1439">
                  <c:v>9.2988263617213357E-4</c:v>
                </c:pt>
                <c:pt idx="1440">
                  <c:v>6.1992175744808912E-4</c:v>
                </c:pt>
                <c:pt idx="1441">
                  <c:v>1.2398435148961782E-3</c:v>
                </c:pt>
                <c:pt idx="1442">
                  <c:v>3.0996087872404456E-4</c:v>
                </c:pt>
                <c:pt idx="1443">
                  <c:v>6.1992175744808912E-4</c:v>
                </c:pt>
                <c:pt idx="1444">
                  <c:v>9.2988263617213357E-4</c:v>
                </c:pt>
                <c:pt idx="1445">
                  <c:v>1.2398435148961782E-3</c:v>
                </c:pt>
                <c:pt idx="1446">
                  <c:v>0</c:v>
                </c:pt>
                <c:pt idx="1447">
                  <c:v>3.0996087872404456E-4</c:v>
                </c:pt>
                <c:pt idx="1448">
                  <c:v>3.0996087872404456E-4</c:v>
                </c:pt>
                <c:pt idx="1449">
                  <c:v>0</c:v>
                </c:pt>
                <c:pt idx="1450">
                  <c:v>3.0996087872404456E-4</c:v>
                </c:pt>
                <c:pt idx="1451">
                  <c:v>3.0996087872404456E-4</c:v>
                </c:pt>
                <c:pt idx="1452">
                  <c:v>6.1992175744808912E-4</c:v>
                </c:pt>
                <c:pt idx="1453">
                  <c:v>1.5498043936202229E-3</c:v>
                </c:pt>
                <c:pt idx="1454">
                  <c:v>3.0996087872404456E-4</c:v>
                </c:pt>
                <c:pt idx="1455">
                  <c:v>0</c:v>
                </c:pt>
                <c:pt idx="1456">
                  <c:v>1.2398435148961782E-3</c:v>
                </c:pt>
                <c:pt idx="1457">
                  <c:v>1.2398435148961782E-3</c:v>
                </c:pt>
                <c:pt idx="1458">
                  <c:v>9.2988263617213357E-4</c:v>
                </c:pt>
                <c:pt idx="1459">
                  <c:v>1.2398435148961782E-3</c:v>
                </c:pt>
                <c:pt idx="1460">
                  <c:v>9.2988263617213357E-4</c:v>
                </c:pt>
                <c:pt idx="1461">
                  <c:v>3.0996087872404456E-4</c:v>
                </c:pt>
                <c:pt idx="1462">
                  <c:v>6.1992175744808912E-4</c:v>
                </c:pt>
                <c:pt idx="1463">
                  <c:v>6.1992175744808912E-4</c:v>
                </c:pt>
                <c:pt idx="1464">
                  <c:v>6.1992175744808912E-4</c:v>
                </c:pt>
                <c:pt idx="1465">
                  <c:v>1.2398435148961782E-3</c:v>
                </c:pt>
                <c:pt idx="1466">
                  <c:v>6.1992175744808912E-4</c:v>
                </c:pt>
                <c:pt idx="1467">
                  <c:v>3.0996087872404456E-4</c:v>
                </c:pt>
                <c:pt idx="1468">
                  <c:v>3.0996087872404456E-4</c:v>
                </c:pt>
                <c:pt idx="1469">
                  <c:v>1.2398435148961782E-3</c:v>
                </c:pt>
                <c:pt idx="1470">
                  <c:v>3.0996087872404456E-4</c:v>
                </c:pt>
                <c:pt idx="1471">
                  <c:v>3.0996087872404456E-4</c:v>
                </c:pt>
                <c:pt idx="1472">
                  <c:v>9.2988263617213357E-4</c:v>
                </c:pt>
                <c:pt idx="1473">
                  <c:v>9.2988263617213357E-4</c:v>
                </c:pt>
                <c:pt idx="1474">
                  <c:v>1.2398435148961782E-3</c:v>
                </c:pt>
                <c:pt idx="1475">
                  <c:v>6.1992175744808912E-4</c:v>
                </c:pt>
                <c:pt idx="1476">
                  <c:v>3.0996087872404456E-4</c:v>
                </c:pt>
                <c:pt idx="1477">
                  <c:v>3.0996087872404456E-4</c:v>
                </c:pt>
                <c:pt idx="1478">
                  <c:v>3.0996087872404456E-4</c:v>
                </c:pt>
                <c:pt idx="1479">
                  <c:v>6.1992175744808912E-4</c:v>
                </c:pt>
                <c:pt idx="1480">
                  <c:v>3.0996087872404456E-4</c:v>
                </c:pt>
                <c:pt idx="1481">
                  <c:v>1.2398435148961782E-3</c:v>
                </c:pt>
                <c:pt idx="1482">
                  <c:v>0</c:v>
                </c:pt>
                <c:pt idx="1483">
                  <c:v>1.2398435148961782E-3</c:v>
                </c:pt>
                <c:pt idx="1484">
                  <c:v>3.0996087872404456E-4</c:v>
                </c:pt>
                <c:pt idx="1485">
                  <c:v>6.1992175744808912E-4</c:v>
                </c:pt>
                <c:pt idx="1486">
                  <c:v>9.2988263617213357E-4</c:v>
                </c:pt>
                <c:pt idx="1487">
                  <c:v>9.2988263617213357E-4</c:v>
                </c:pt>
                <c:pt idx="1488">
                  <c:v>0</c:v>
                </c:pt>
                <c:pt idx="1489">
                  <c:v>6.1992175744808912E-4</c:v>
                </c:pt>
                <c:pt idx="1490">
                  <c:v>0</c:v>
                </c:pt>
                <c:pt idx="1491">
                  <c:v>9.2988263617213357E-4</c:v>
                </c:pt>
                <c:pt idx="1492">
                  <c:v>6.1992175744808912E-4</c:v>
                </c:pt>
                <c:pt idx="1493">
                  <c:v>6.1992175744808912E-4</c:v>
                </c:pt>
                <c:pt idx="1494">
                  <c:v>3.0996087872404456E-4</c:v>
                </c:pt>
                <c:pt idx="1495">
                  <c:v>3.0996087872404456E-4</c:v>
                </c:pt>
                <c:pt idx="1496">
                  <c:v>3.0996087872404456E-4</c:v>
                </c:pt>
                <c:pt idx="1497">
                  <c:v>3.0996087872404456E-4</c:v>
                </c:pt>
                <c:pt idx="1498">
                  <c:v>3.0996087872404456E-4</c:v>
                </c:pt>
                <c:pt idx="1499">
                  <c:v>6.1992175744808912E-4</c:v>
                </c:pt>
                <c:pt idx="1500">
                  <c:v>6.1992175744808912E-4</c:v>
                </c:pt>
                <c:pt idx="1501">
                  <c:v>3.0996087872404456E-4</c:v>
                </c:pt>
                <c:pt idx="1502">
                  <c:v>3.0996087872404456E-4</c:v>
                </c:pt>
                <c:pt idx="1503">
                  <c:v>3.0996087872404456E-4</c:v>
                </c:pt>
                <c:pt idx="1504">
                  <c:v>6.1992175744808912E-4</c:v>
                </c:pt>
                <c:pt idx="1505">
                  <c:v>3.0996087872404456E-4</c:v>
                </c:pt>
                <c:pt idx="1506">
                  <c:v>3.0996087872404456E-4</c:v>
                </c:pt>
                <c:pt idx="1507">
                  <c:v>0</c:v>
                </c:pt>
                <c:pt idx="1508">
                  <c:v>6.1992175744808912E-4</c:v>
                </c:pt>
                <c:pt idx="1509">
                  <c:v>1.2398435148961782E-3</c:v>
                </c:pt>
                <c:pt idx="1510">
                  <c:v>3.0996087872404456E-4</c:v>
                </c:pt>
                <c:pt idx="1511">
                  <c:v>3.0996087872404456E-4</c:v>
                </c:pt>
                <c:pt idx="1512">
                  <c:v>1.2398435148961782E-3</c:v>
                </c:pt>
                <c:pt idx="1513">
                  <c:v>3.0996087872404456E-4</c:v>
                </c:pt>
                <c:pt idx="1514">
                  <c:v>0</c:v>
                </c:pt>
                <c:pt idx="1515">
                  <c:v>0</c:v>
                </c:pt>
                <c:pt idx="1516">
                  <c:v>9.2988263617213357E-4</c:v>
                </c:pt>
                <c:pt idx="1517">
                  <c:v>3.0996087872404456E-4</c:v>
                </c:pt>
                <c:pt idx="1518">
                  <c:v>6.1992175744808912E-4</c:v>
                </c:pt>
                <c:pt idx="1519">
                  <c:v>9.2988263617213357E-4</c:v>
                </c:pt>
                <c:pt idx="1520">
                  <c:v>3.0996087872404456E-4</c:v>
                </c:pt>
                <c:pt idx="1521">
                  <c:v>3.0996087872404456E-4</c:v>
                </c:pt>
                <c:pt idx="1522">
                  <c:v>6.1992175744808912E-4</c:v>
                </c:pt>
                <c:pt idx="1523">
                  <c:v>6.1992175744808912E-4</c:v>
                </c:pt>
                <c:pt idx="1524">
                  <c:v>9.2988263617213357E-4</c:v>
                </c:pt>
                <c:pt idx="1525">
                  <c:v>0</c:v>
                </c:pt>
                <c:pt idx="1526">
                  <c:v>6.1992175744808912E-4</c:v>
                </c:pt>
                <c:pt idx="1527">
                  <c:v>6.1992175744808912E-4</c:v>
                </c:pt>
                <c:pt idx="1528">
                  <c:v>0</c:v>
                </c:pt>
                <c:pt idx="1529">
                  <c:v>6.1992175744808912E-4</c:v>
                </c:pt>
                <c:pt idx="1530">
                  <c:v>9.2988263617213357E-4</c:v>
                </c:pt>
                <c:pt idx="1531">
                  <c:v>6.1992175744808912E-4</c:v>
                </c:pt>
                <c:pt idx="1532">
                  <c:v>3.0996087872404456E-4</c:v>
                </c:pt>
                <c:pt idx="1533">
                  <c:v>0</c:v>
                </c:pt>
                <c:pt idx="1534">
                  <c:v>6.1992175744808912E-4</c:v>
                </c:pt>
                <c:pt idx="1535">
                  <c:v>6.1992175744808912E-4</c:v>
                </c:pt>
                <c:pt idx="1536">
                  <c:v>9.2988263617213357E-4</c:v>
                </c:pt>
                <c:pt idx="1537">
                  <c:v>9.2988263617213357E-4</c:v>
                </c:pt>
                <c:pt idx="1538">
                  <c:v>1.5498043936202229E-3</c:v>
                </c:pt>
                <c:pt idx="1539">
                  <c:v>3.0996087872404456E-4</c:v>
                </c:pt>
                <c:pt idx="1540">
                  <c:v>3.0996087872404456E-4</c:v>
                </c:pt>
                <c:pt idx="1541">
                  <c:v>3.0996087872404456E-4</c:v>
                </c:pt>
                <c:pt idx="1542">
                  <c:v>9.2988263617213357E-4</c:v>
                </c:pt>
                <c:pt idx="1543">
                  <c:v>3.0996087872404456E-4</c:v>
                </c:pt>
                <c:pt idx="1544">
                  <c:v>0</c:v>
                </c:pt>
                <c:pt idx="1545">
                  <c:v>0</c:v>
                </c:pt>
                <c:pt idx="1546">
                  <c:v>6.1992175744808912E-4</c:v>
                </c:pt>
                <c:pt idx="1547">
                  <c:v>6.1992175744808912E-4</c:v>
                </c:pt>
                <c:pt idx="1548">
                  <c:v>0</c:v>
                </c:pt>
                <c:pt idx="1549">
                  <c:v>0</c:v>
                </c:pt>
                <c:pt idx="1550">
                  <c:v>3.0996087872404456E-4</c:v>
                </c:pt>
                <c:pt idx="1551">
                  <c:v>3.0996087872404456E-4</c:v>
                </c:pt>
                <c:pt idx="1552">
                  <c:v>3.0996087872404456E-4</c:v>
                </c:pt>
                <c:pt idx="1553">
                  <c:v>6.1992175744808912E-4</c:v>
                </c:pt>
                <c:pt idx="1554">
                  <c:v>3.0996087872404456E-4</c:v>
                </c:pt>
                <c:pt idx="1555">
                  <c:v>3.0996087872404456E-4</c:v>
                </c:pt>
                <c:pt idx="1556">
                  <c:v>3.0996087872404456E-4</c:v>
                </c:pt>
                <c:pt idx="1557">
                  <c:v>3.0996087872404456E-4</c:v>
                </c:pt>
                <c:pt idx="1558">
                  <c:v>0</c:v>
                </c:pt>
                <c:pt idx="1559">
                  <c:v>3.0996087872404456E-4</c:v>
                </c:pt>
                <c:pt idx="1560">
                  <c:v>3.0996087872404456E-4</c:v>
                </c:pt>
                <c:pt idx="1561">
                  <c:v>0</c:v>
                </c:pt>
                <c:pt idx="1562">
                  <c:v>6.1992175744808912E-4</c:v>
                </c:pt>
                <c:pt idx="1563">
                  <c:v>0</c:v>
                </c:pt>
                <c:pt idx="1564">
                  <c:v>3.0996087872404456E-4</c:v>
                </c:pt>
                <c:pt idx="1565">
                  <c:v>0</c:v>
                </c:pt>
                <c:pt idx="1566">
                  <c:v>6.1992175744808912E-4</c:v>
                </c:pt>
                <c:pt idx="1567">
                  <c:v>6.1992175744808912E-4</c:v>
                </c:pt>
                <c:pt idx="1568">
                  <c:v>0</c:v>
                </c:pt>
                <c:pt idx="1569">
                  <c:v>3.0996087872404456E-4</c:v>
                </c:pt>
                <c:pt idx="1570">
                  <c:v>6.1992175744808912E-4</c:v>
                </c:pt>
                <c:pt idx="1571">
                  <c:v>1.2398435148961782E-3</c:v>
                </c:pt>
                <c:pt idx="1572">
                  <c:v>3.0996087872404456E-4</c:v>
                </c:pt>
                <c:pt idx="1573">
                  <c:v>9.2988263617213357E-4</c:v>
                </c:pt>
                <c:pt idx="1574">
                  <c:v>0</c:v>
                </c:pt>
                <c:pt idx="1575">
                  <c:v>0</c:v>
                </c:pt>
                <c:pt idx="1576">
                  <c:v>6.1992175744808912E-4</c:v>
                </c:pt>
                <c:pt idx="1577">
                  <c:v>9.2988263617213357E-4</c:v>
                </c:pt>
                <c:pt idx="1578">
                  <c:v>0</c:v>
                </c:pt>
                <c:pt idx="1579">
                  <c:v>6.1992175744808912E-4</c:v>
                </c:pt>
                <c:pt idx="1580">
                  <c:v>6.1992175744808912E-4</c:v>
                </c:pt>
                <c:pt idx="1581">
                  <c:v>6.1992175744808912E-4</c:v>
                </c:pt>
                <c:pt idx="1582">
                  <c:v>0</c:v>
                </c:pt>
                <c:pt idx="1583">
                  <c:v>0</c:v>
                </c:pt>
                <c:pt idx="1584">
                  <c:v>3.0996087872404456E-4</c:v>
                </c:pt>
                <c:pt idx="1585">
                  <c:v>3.0996087872404456E-4</c:v>
                </c:pt>
                <c:pt idx="1586">
                  <c:v>0</c:v>
                </c:pt>
                <c:pt idx="1587">
                  <c:v>3.0996087872404456E-4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6.1992175744808912E-4</c:v>
                </c:pt>
                <c:pt idx="1592">
                  <c:v>3.0996087872404456E-4</c:v>
                </c:pt>
                <c:pt idx="1593">
                  <c:v>0</c:v>
                </c:pt>
                <c:pt idx="1594">
                  <c:v>3.0996087872404456E-4</c:v>
                </c:pt>
                <c:pt idx="1595">
                  <c:v>0</c:v>
                </c:pt>
                <c:pt idx="1596">
                  <c:v>0</c:v>
                </c:pt>
                <c:pt idx="1597">
                  <c:v>3.0996087872404456E-4</c:v>
                </c:pt>
                <c:pt idx="1598">
                  <c:v>6.1992175744808912E-4</c:v>
                </c:pt>
                <c:pt idx="1599">
                  <c:v>1.2398435148961782E-3</c:v>
                </c:pt>
                <c:pt idx="1600">
                  <c:v>9.2988263617213357E-4</c:v>
                </c:pt>
                <c:pt idx="1601">
                  <c:v>3.0996087872404456E-4</c:v>
                </c:pt>
                <c:pt idx="1602">
                  <c:v>0</c:v>
                </c:pt>
                <c:pt idx="1603">
                  <c:v>3.0996087872404456E-4</c:v>
                </c:pt>
                <c:pt idx="1604">
                  <c:v>6.1992175744808912E-4</c:v>
                </c:pt>
                <c:pt idx="1605">
                  <c:v>3.0996087872404456E-4</c:v>
                </c:pt>
                <c:pt idx="1606">
                  <c:v>0</c:v>
                </c:pt>
                <c:pt idx="1607">
                  <c:v>1.2398435148961782E-3</c:v>
                </c:pt>
                <c:pt idx="1608">
                  <c:v>3.0996087872404456E-4</c:v>
                </c:pt>
                <c:pt idx="1609">
                  <c:v>6.1992175744808912E-4</c:v>
                </c:pt>
                <c:pt idx="1610">
                  <c:v>3.0996087872404456E-4</c:v>
                </c:pt>
                <c:pt idx="1611">
                  <c:v>3.0996087872404456E-4</c:v>
                </c:pt>
                <c:pt idx="1612">
                  <c:v>9.2988263617213357E-4</c:v>
                </c:pt>
                <c:pt idx="1613">
                  <c:v>3.0996087872404456E-4</c:v>
                </c:pt>
                <c:pt idx="1614">
                  <c:v>3.0996087872404456E-4</c:v>
                </c:pt>
                <c:pt idx="1615">
                  <c:v>3.0996087872404456E-4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3.0996087872404456E-4</c:v>
                </c:pt>
                <c:pt idx="1622">
                  <c:v>3.0996087872404456E-4</c:v>
                </c:pt>
                <c:pt idx="1623">
                  <c:v>0</c:v>
                </c:pt>
                <c:pt idx="1624">
                  <c:v>0</c:v>
                </c:pt>
                <c:pt idx="1625">
                  <c:v>3.0996087872404456E-4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3.0996087872404456E-4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3.0996087872404456E-4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3.0996087872404456E-4</c:v>
                </c:pt>
                <c:pt idx="1640">
                  <c:v>0</c:v>
                </c:pt>
                <c:pt idx="1641">
                  <c:v>3.0996087872404456E-4</c:v>
                </c:pt>
                <c:pt idx="1642">
                  <c:v>9.2988263617213357E-4</c:v>
                </c:pt>
                <c:pt idx="1643">
                  <c:v>3.0996087872404456E-4</c:v>
                </c:pt>
                <c:pt idx="1644">
                  <c:v>3.0996087872404456E-4</c:v>
                </c:pt>
                <c:pt idx="1645">
                  <c:v>6.1992175744808912E-4</c:v>
                </c:pt>
                <c:pt idx="1646">
                  <c:v>6.1992175744808912E-4</c:v>
                </c:pt>
                <c:pt idx="1647">
                  <c:v>3.0996087872404456E-4</c:v>
                </c:pt>
                <c:pt idx="1648">
                  <c:v>3.0996087872404456E-4</c:v>
                </c:pt>
                <c:pt idx="1649">
                  <c:v>6.1992175744808912E-4</c:v>
                </c:pt>
                <c:pt idx="1650">
                  <c:v>3.0996087872404456E-4</c:v>
                </c:pt>
                <c:pt idx="1651">
                  <c:v>0</c:v>
                </c:pt>
                <c:pt idx="1652">
                  <c:v>3.0996087872404456E-4</c:v>
                </c:pt>
                <c:pt idx="1653">
                  <c:v>6.1992175744808912E-4</c:v>
                </c:pt>
                <c:pt idx="1654">
                  <c:v>0</c:v>
                </c:pt>
                <c:pt idx="1655">
                  <c:v>6.1992175744808912E-4</c:v>
                </c:pt>
                <c:pt idx="1656">
                  <c:v>3.0996087872404456E-4</c:v>
                </c:pt>
                <c:pt idx="1657">
                  <c:v>9.2988263617213357E-4</c:v>
                </c:pt>
                <c:pt idx="1658">
                  <c:v>0</c:v>
                </c:pt>
                <c:pt idx="1659">
                  <c:v>3.0996087872404456E-4</c:v>
                </c:pt>
                <c:pt idx="1660">
                  <c:v>3.0996087872404456E-4</c:v>
                </c:pt>
                <c:pt idx="1661">
                  <c:v>0</c:v>
                </c:pt>
                <c:pt idx="1662">
                  <c:v>0</c:v>
                </c:pt>
                <c:pt idx="1663">
                  <c:v>6.1992175744808912E-4</c:v>
                </c:pt>
                <c:pt idx="1664">
                  <c:v>3.0996087872404456E-4</c:v>
                </c:pt>
                <c:pt idx="1665">
                  <c:v>3.0996087872404456E-4</c:v>
                </c:pt>
                <c:pt idx="1666">
                  <c:v>6.1992175744808912E-4</c:v>
                </c:pt>
                <c:pt idx="1667">
                  <c:v>0</c:v>
                </c:pt>
                <c:pt idx="1668">
                  <c:v>0</c:v>
                </c:pt>
                <c:pt idx="1669">
                  <c:v>3.0996087872404456E-4</c:v>
                </c:pt>
                <c:pt idx="1670">
                  <c:v>0</c:v>
                </c:pt>
                <c:pt idx="1671">
                  <c:v>0</c:v>
                </c:pt>
                <c:pt idx="1672">
                  <c:v>6.1992175744808912E-4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6.1992175744808912E-4</c:v>
                </c:pt>
                <c:pt idx="1677">
                  <c:v>3.0996087872404456E-4</c:v>
                </c:pt>
                <c:pt idx="1678">
                  <c:v>0</c:v>
                </c:pt>
                <c:pt idx="1679">
                  <c:v>3.0996087872404456E-4</c:v>
                </c:pt>
                <c:pt idx="1680">
                  <c:v>9.2988263617213357E-4</c:v>
                </c:pt>
                <c:pt idx="1681">
                  <c:v>0</c:v>
                </c:pt>
                <c:pt idx="1682">
                  <c:v>3.0996087872404456E-4</c:v>
                </c:pt>
                <c:pt idx="1683">
                  <c:v>3.0996087872404456E-4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3.0996087872404456E-4</c:v>
                </c:pt>
                <c:pt idx="1690">
                  <c:v>3.0996087872404456E-4</c:v>
                </c:pt>
                <c:pt idx="1691">
                  <c:v>3.0996087872404456E-4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3.0996087872404456E-4</c:v>
                </c:pt>
                <c:pt idx="1698">
                  <c:v>3.0996087872404456E-4</c:v>
                </c:pt>
                <c:pt idx="1699">
                  <c:v>6.1992175744808912E-4</c:v>
                </c:pt>
                <c:pt idx="1700">
                  <c:v>0</c:v>
                </c:pt>
                <c:pt idx="1701">
                  <c:v>3.0996087872404456E-4</c:v>
                </c:pt>
                <c:pt idx="1702">
                  <c:v>6.1992175744808912E-4</c:v>
                </c:pt>
                <c:pt idx="1703">
                  <c:v>6.1992175744808912E-4</c:v>
                </c:pt>
                <c:pt idx="1704">
                  <c:v>3.0996087872404456E-4</c:v>
                </c:pt>
                <c:pt idx="1705">
                  <c:v>0</c:v>
                </c:pt>
                <c:pt idx="1706">
                  <c:v>6.1992175744808912E-4</c:v>
                </c:pt>
                <c:pt idx="1707">
                  <c:v>3.0996087872404456E-4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3.0996087872404456E-4</c:v>
                </c:pt>
                <c:pt idx="1715">
                  <c:v>0</c:v>
                </c:pt>
                <c:pt idx="1716">
                  <c:v>3.0996087872404456E-4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3.0996087872404456E-4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3.0996087872404456E-4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3.0996087872404456E-4</c:v>
                </c:pt>
                <c:pt idx="1732">
                  <c:v>0</c:v>
                </c:pt>
                <c:pt idx="1733">
                  <c:v>0</c:v>
                </c:pt>
                <c:pt idx="1734">
                  <c:v>3.0996087872404456E-4</c:v>
                </c:pt>
                <c:pt idx="1735">
                  <c:v>3.0996087872404456E-4</c:v>
                </c:pt>
                <c:pt idx="1736">
                  <c:v>3.0996087872404456E-4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6.1992175744808912E-4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6.1992175744808912E-4</c:v>
                </c:pt>
                <c:pt idx="1761">
                  <c:v>0</c:v>
                </c:pt>
                <c:pt idx="1762">
                  <c:v>3.0996087872404456E-4</c:v>
                </c:pt>
                <c:pt idx="1763">
                  <c:v>3.0996087872404456E-4</c:v>
                </c:pt>
                <c:pt idx="1764">
                  <c:v>3.0996087872404456E-4</c:v>
                </c:pt>
                <c:pt idx="1765">
                  <c:v>6.1992175744808912E-4</c:v>
                </c:pt>
                <c:pt idx="1766">
                  <c:v>9.2988263617213357E-4</c:v>
                </c:pt>
                <c:pt idx="1767">
                  <c:v>6.1992175744808912E-4</c:v>
                </c:pt>
                <c:pt idx="1768">
                  <c:v>1.2398435148961782E-3</c:v>
                </c:pt>
                <c:pt idx="1769">
                  <c:v>3.0996087872404456E-4</c:v>
                </c:pt>
                <c:pt idx="1770">
                  <c:v>6.1992175744808912E-4</c:v>
                </c:pt>
                <c:pt idx="1771">
                  <c:v>9.2988263617213357E-4</c:v>
                </c:pt>
                <c:pt idx="1772">
                  <c:v>3.0996087872404456E-4</c:v>
                </c:pt>
                <c:pt idx="1773">
                  <c:v>9.2988263617213357E-4</c:v>
                </c:pt>
                <c:pt idx="1774">
                  <c:v>9.2988263617213357E-4</c:v>
                </c:pt>
                <c:pt idx="1775">
                  <c:v>1.2398435148961782E-3</c:v>
                </c:pt>
                <c:pt idx="1776">
                  <c:v>3.0996087872404456E-4</c:v>
                </c:pt>
                <c:pt idx="1777">
                  <c:v>3.0996087872404456E-4</c:v>
                </c:pt>
                <c:pt idx="1778">
                  <c:v>6.1992175744808912E-4</c:v>
                </c:pt>
                <c:pt idx="1779">
                  <c:v>1.2398435148961782E-3</c:v>
                </c:pt>
                <c:pt idx="1780">
                  <c:v>1.2398435148961782E-3</c:v>
                </c:pt>
                <c:pt idx="1781">
                  <c:v>1.8597652723442671E-3</c:v>
                </c:pt>
                <c:pt idx="1782">
                  <c:v>9.2988263617213357E-4</c:v>
                </c:pt>
                <c:pt idx="1783">
                  <c:v>6.1992175744808912E-4</c:v>
                </c:pt>
                <c:pt idx="1784">
                  <c:v>9.2988263617213357E-4</c:v>
                </c:pt>
                <c:pt idx="1785">
                  <c:v>1.5498043936202229E-3</c:v>
                </c:pt>
                <c:pt idx="1786">
                  <c:v>2.7896479085164007E-3</c:v>
                </c:pt>
                <c:pt idx="1787">
                  <c:v>9.2988263617213357E-4</c:v>
                </c:pt>
                <c:pt idx="1788">
                  <c:v>2.4796870297923565E-3</c:v>
                </c:pt>
                <c:pt idx="1789">
                  <c:v>2.1697261510683118E-3</c:v>
                </c:pt>
                <c:pt idx="1790">
                  <c:v>2.1697261510683118E-3</c:v>
                </c:pt>
                <c:pt idx="1791">
                  <c:v>6.1992175744808912E-4</c:v>
                </c:pt>
                <c:pt idx="1792">
                  <c:v>1.2398435148961782E-3</c:v>
                </c:pt>
                <c:pt idx="1793">
                  <c:v>9.2988263617213357E-4</c:v>
                </c:pt>
                <c:pt idx="1794">
                  <c:v>9.2988263617213357E-4</c:v>
                </c:pt>
                <c:pt idx="1795">
                  <c:v>0</c:v>
                </c:pt>
                <c:pt idx="1796">
                  <c:v>9.2988263617213357E-4</c:v>
                </c:pt>
                <c:pt idx="1797">
                  <c:v>6.1992175744808912E-4</c:v>
                </c:pt>
                <c:pt idx="1798">
                  <c:v>6.1992175744808912E-4</c:v>
                </c:pt>
                <c:pt idx="1799">
                  <c:v>6.1992175744808912E-4</c:v>
                </c:pt>
                <c:pt idx="1800">
                  <c:v>1.5498043936202229E-3</c:v>
                </c:pt>
                <c:pt idx="1801">
                  <c:v>9.2988263617213357E-4</c:v>
                </c:pt>
                <c:pt idx="1802">
                  <c:v>1.5498043936202229E-3</c:v>
                </c:pt>
                <c:pt idx="1803">
                  <c:v>9.2988263617213357E-4</c:v>
                </c:pt>
                <c:pt idx="1804">
                  <c:v>3.0996087872404456E-4</c:v>
                </c:pt>
                <c:pt idx="1805">
                  <c:v>9.2988263617213357E-4</c:v>
                </c:pt>
                <c:pt idx="1806">
                  <c:v>1.2398435148961782E-3</c:v>
                </c:pt>
                <c:pt idx="1807">
                  <c:v>9.2988263617213357E-4</c:v>
                </c:pt>
                <c:pt idx="1808">
                  <c:v>1.2398435148961782E-3</c:v>
                </c:pt>
                <c:pt idx="1809">
                  <c:v>2.7896479085164007E-3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2C-4D49-934B-07E4CE192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9643296"/>
        <c:axId val="1359648096"/>
      </c:scatterChart>
      <c:valAx>
        <c:axId val="1359643296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8096"/>
        <c:crosses val="autoZero"/>
        <c:crossBetween val="midCat"/>
      </c:valAx>
      <c:valAx>
        <c:axId val="1359648096"/>
        <c:scaling>
          <c:orientation val="minMax"/>
          <c:max val="1.2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3296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Bronx</a:t>
            </a:r>
          </a:p>
        </c:rich>
      </c:tx>
      <c:layout>
        <c:manualLayout>
          <c:xMode val="edge"/>
          <c:yMode val="edge"/>
          <c:x val="0.7757288194444445"/>
          <c:y val="3.52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3.2293981481481479E-2"/>
          <c:w val="0.85977465277777776"/>
          <c:h val="0.7793129629629629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Z$14:$AZ$1825</c:f>
              <c:numCache>
                <c:formatCode>General</c:formatCode>
                <c:ptCount val="1812"/>
                <c:pt idx="0">
                  <c:v>2.1875</c:v>
                </c:pt>
                <c:pt idx="1">
                  <c:v>1.25</c:v>
                </c:pt>
                <c:pt idx="2">
                  <c:v>4.0625</c:v>
                </c:pt>
                <c:pt idx="3">
                  <c:v>2.5</c:v>
                </c:pt>
                <c:pt idx="4">
                  <c:v>1.875</c:v>
                </c:pt>
                <c:pt idx="5">
                  <c:v>1.5625</c:v>
                </c:pt>
                <c:pt idx="6">
                  <c:v>2.1875</c:v>
                </c:pt>
                <c:pt idx="7">
                  <c:v>2.5</c:v>
                </c:pt>
                <c:pt idx="8">
                  <c:v>2.5</c:v>
                </c:pt>
                <c:pt idx="9">
                  <c:v>0.3125</c:v>
                </c:pt>
                <c:pt idx="10">
                  <c:v>1.25</c:v>
                </c:pt>
                <c:pt idx="11">
                  <c:v>1.875</c:v>
                </c:pt>
                <c:pt idx="12">
                  <c:v>1.875</c:v>
                </c:pt>
                <c:pt idx="13">
                  <c:v>0.3125</c:v>
                </c:pt>
                <c:pt idx="14">
                  <c:v>2.1875</c:v>
                </c:pt>
                <c:pt idx="15">
                  <c:v>1.5625</c:v>
                </c:pt>
                <c:pt idx="16">
                  <c:v>1.25</c:v>
                </c:pt>
                <c:pt idx="17">
                  <c:v>1.25</c:v>
                </c:pt>
                <c:pt idx="18">
                  <c:v>0.9375</c:v>
                </c:pt>
                <c:pt idx="19">
                  <c:v>0.625</c:v>
                </c:pt>
                <c:pt idx="20">
                  <c:v>0.3125</c:v>
                </c:pt>
                <c:pt idx="21">
                  <c:v>1.5625</c:v>
                </c:pt>
                <c:pt idx="22">
                  <c:v>0</c:v>
                </c:pt>
                <c:pt idx="23">
                  <c:v>0.625</c:v>
                </c:pt>
                <c:pt idx="24">
                  <c:v>0.3125</c:v>
                </c:pt>
                <c:pt idx="25">
                  <c:v>0.3125</c:v>
                </c:pt>
                <c:pt idx="26">
                  <c:v>1.25</c:v>
                </c:pt>
                <c:pt idx="27">
                  <c:v>0.3125</c:v>
                </c:pt>
                <c:pt idx="28">
                  <c:v>2.5</c:v>
                </c:pt>
                <c:pt idx="29">
                  <c:v>0.3125</c:v>
                </c:pt>
                <c:pt idx="30">
                  <c:v>0.625</c:v>
                </c:pt>
                <c:pt idx="31">
                  <c:v>0.625</c:v>
                </c:pt>
                <c:pt idx="32">
                  <c:v>0.3125</c:v>
                </c:pt>
                <c:pt idx="33">
                  <c:v>0.3125</c:v>
                </c:pt>
                <c:pt idx="34">
                  <c:v>0.3125</c:v>
                </c:pt>
                <c:pt idx="35">
                  <c:v>0.625</c:v>
                </c:pt>
                <c:pt idx="36">
                  <c:v>0</c:v>
                </c:pt>
                <c:pt idx="37">
                  <c:v>0</c:v>
                </c:pt>
                <c:pt idx="38">
                  <c:v>0.3125</c:v>
                </c:pt>
                <c:pt idx="39">
                  <c:v>0.3125</c:v>
                </c:pt>
                <c:pt idx="40">
                  <c:v>0.3125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.3125</c:v>
                </c:pt>
                <c:pt idx="46">
                  <c:v>0.3125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3125</c:v>
                </c:pt>
                <c:pt idx="53">
                  <c:v>0</c:v>
                </c:pt>
                <c:pt idx="54">
                  <c:v>0.625</c:v>
                </c:pt>
                <c:pt idx="55">
                  <c:v>0.3125</c:v>
                </c:pt>
                <c:pt idx="56">
                  <c:v>0</c:v>
                </c:pt>
                <c:pt idx="57">
                  <c:v>0.3125</c:v>
                </c:pt>
                <c:pt idx="58">
                  <c:v>0.9375</c:v>
                </c:pt>
                <c:pt idx="59">
                  <c:v>0</c:v>
                </c:pt>
                <c:pt idx="60">
                  <c:v>0.3125</c:v>
                </c:pt>
                <c:pt idx="61">
                  <c:v>0.625</c:v>
                </c:pt>
                <c:pt idx="62">
                  <c:v>0</c:v>
                </c:pt>
                <c:pt idx="63">
                  <c:v>0.3125</c:v>
                </c:pt>
                <c:pt idx="64">
                  <c:v>0.3125</c:v>
                </c:pt>
                <c:pt idx="65">
                  <c:v>0</c:v>
                </c:pt>
                <c:pt idx="66">
                  <c:v>0.9375</c:v>
                </c:pt>
                <c:pt idx="67">
                  <c:v>0.3125</c:v>
                </c:pt>
                <c:pt idx="68">
                  <c:v>0.625</c:v>
                </c:pt>
                <c:pt idx="69">
                  <c:v>0.625</c:v>
                </c:pt>
                <c:pt idx="70">
                  <c:v>0.625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125</c:v>
                </c:pt>
                <c:pt idx="77">
                  <c:v>0</c:v>
                </c:pt>
                <c:pt idx="78">
                  <c:v>0</c:v>
                </c:pt>
                <c:pt idx="79">
                  <c:v>0.3125</c:v>
                </c:pt>
                <c:pt idx="80">
                  <c:v>0</c:v>
                </c:pt>
                <c:pt idx="81">
                  <c:v>0</c:v>
                </c:pt>
                <c:pt idx="82">
                  <c:v>0.625</c:v>
                </c:pt>
                <c:pt idx="83">
                  <c:v>0.3125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.625</c:v>
                </c:pt>
                <c:pt idx="89">
                  <c:v>0.3125</c:v>
                </c:pt>
                <c:pt idx="90">
                  <c:v>0.3125</c:v>
                </c:pt>
                <c:pt idx="91">
                  <c:v>0</c:v>
                </c:pt>
                <c:pt idx="92">
                  <c:v>0.625</c:v>
                </c:pt>
                <c:pt idx="93">
                  <c:v>0.3125</c:v>
                </c:pt>
                <c:pt idx="94">
                  <c:v>0</c:v>
                </c:pt>
                <c:pt idx="95">
                  <c:v>0</c:v>
                </c:pt>
                <c:pt idx="96">
                  <c:v>0.3125</c:v>
                </c:pt>
                <c:pt idx="97">
                  <c:v>0.3125</c:v>
                </c:pt>
                <c:pt idx="98">
                  <c:v>0.3125</c:v>
                </c:pt>
                <c:pt idx="99">
                  <c:v>0.3125</c:v>
                </c:pt>
                <c:pt idx="100">
                  <c:v>0</c:v>
                </c:pt>
                <c:pt idx="101">
                  <c:v>0.625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.3125</c:v>
                </c:pt>
                <c:pt idx="106">
                  <c:v>0.9375</c:v>
                </c:pt>
                <c:pt idx="107">
                  <c:v>0</c:v>
                </c:pt>
                <c:pt idx="108">
                  <c:v>0.3125</c:v>
                </c:pt>
                <c:pt idx="109">
                  <c:v>0.3125</c:v>
                </c:pt>
                <c:pt idx="110">
                  <c:v>0.625</c:v>
                </c:pt>
                <c:pt idx="111">
                  <c:v>0.3125</c:v>
                </c:pt>
                <c:pt idx="112">
                  <c:v>0</c:v>
                </c:pt>
                <c:pt idx="113">
                  <c:v>0.3125</c:v>
                </c:pt>
                <c:pt idx="114">
                  <c:v>0.3125</c:v>
                </c:pt>
                <c:pt idx="115">
                  <c:v>0.3125</c:v>
                </c:pt>
                <c:pt idx="116">
                  <c:v>0</c:v>
                </c:pt>
                <c:pt idx="117">
                  <c:v>0</c:v>
                </c:pt>
                <c:pt idx="118">
                  <c:v>0.3125</c:v>
                </c:pt>
                <c:pt idx="119">
                  <c:v>0</c:v>
                </c:pt>
                <c:pt idx="120">
                  <c:v>0</c:v>
                </c:pt>
                <c:pt idx="121">
                  <c:v>0.3125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.625</c:v>
                </c:pt>
                <c:pt idx="134">
                  <c:v>0</c:v>
                </c:pt>
                <c:pt idx="135">
                  <c:v>0.3125</c:v>
                </c:pt>
                <c:pt idx="136">
                  <c:v>0</c:v>
                </c:pt>
                <c:pt idx="137">
                  <c:v>0.3125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.625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.3125</c:v>
                </c:pt>
                <c:pt idx="151">
                  <c:v>0.3125</c:v>
                </c:pt>
                <c:pt idx="152">
                  <c:v>0.3125</c:v>
                </c:pt>
                <c:pt idx="153">
                  <c:v>0.3125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.625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.3125</c:v>
                </c:pt>
                <c:pt idx="166">
                  <c:v>0</c:v>
                </c:pt>
                <c:pt idx="167">
                  <c:v>0.3125</c:v>
                </c:pt>
                <c:pt idx="168">
                  <c:v>0.625</c:v>
                </c:pt>
                <c:pt idx="169">
                  <c:v>0.3125</c:v>
                </c:pt>
                <c:pt idx="170">
                  <c:v>0.9375</c:v>
                </c:pt>
                <c:pt idx="171">
                  <c:v>0</c:v>
                </c:pt>
                <c:pt idx="172">
                  <c:v>0</c:v>
                </c:pt>
                <c:pt idx="173">
                  <c:v>0.3125</c:v>
                </c:pt>
                <c:pt idx="174">
                  <c:v>0</c:v>
                </c:pt>
                <c:pt idx="175">
                  <c:v>0</c:v>
                </c:pt>
                <c:pt idx="176">
                  <c:v>0.3125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.625</c:v>
                </c:pt>
                <c:pt idx="195">
                  <c:v>0.625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25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.3125</c:v>
                </c:pt>
                <c:pt idx="214">
                  <c:v>0.312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.3125</c:v>
                </c:pt>
                <c:pt idx="222">
                  <c:v>0.3125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.3125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.3125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.3125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3125</c:v>
                </c:pt>
                <c:pt idx="247">
                  <c:v>0.62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.3125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.3125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.3125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.3125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.3125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.3125</c:v>
                </c:pt>
                <c:pt idx="334">
                  <c:v>0</c:v>
                </c:pt>
                <c:pt idx="335">
                  <c:v>0.3125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.3125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.3125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.3125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.3125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.3125</c:v>
                </c:pt>
                <c:pt idx="398">
                  <c:v>0</c:v>
                </c:pt>
                <c:pt idx="399">
                  <c:v>0.3125</c:v>
                </c:pt>
                <c:pt idx="400">
                  <c:v>0</c:v>
                </c:pt>
                <c:pt idx="401">
                  <c:v>0.3125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.3125</c:v>
                </c:pt>
                <c:pt idx="410">
                  <c:v>0</c:v>
                </c:pt>
                <c:pt idx="411">
                  <c:v>0</c:v>
                </c:pt>
                <c:pt idx="412">
                  <c:v>0.625</c:v>
                </c:pt>
                <c:pt idx="413">
                  <c:v>0</c:v>
                </c:pt>
                <c:pt idx="414">
                  <c:v>0</c:v>
                </c:pt>
                <c:pt idx="415">
                  <c:v>0.3125</c:v>
                </c:pt>
                <c:pt idx="416">
                  <c:v>0</c:v>
                </c:pt>
                <c:pt idx="417">
                  <c:v>0</c:v>
                </c:pt>
                <c:pt idx="418">
                  <c:v>0.3125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.3125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.3125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.625</c:v>
                </c:pt>
                <c:pt idx="490">
                  <c:v>0.3125</c:v>
                </c:pt>
                <c:pt idx="491">
                  <c:v>0</c:v>
                </c:pt>
                <c:pt idx="492">
                  <c:v>0.3125</c:v>
                </c:pt>
                <c:pt idx="493">
                  <c:v>0.3125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.3125</c:v>
                </c:pt>
                <c:pt idx="503">
                  <c:v>0</c:v>
                </c:pt>
                <c:pt idx="504">
                  <c:v>0.3125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.3125</c:v>
                </c:pt>
                <c:pt idx="510">
                  <c:v>0</c:v>
                </c:pt>
                <c:pt idx="511">
                  <c:v>0</c:v>
                </c:pt>
                <c:pt idx="512">
                  <c:v>0.3125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.3125</c:v>
                </c:pt>
                <c:pt idx="529">
                  <c:v>0</c:v>
                </c:pt>
                <c:pt idx="530">
                  <c:v>0</c:v>
                </c:pt>
                <c:pt idx="531">
                  <c:v>0.3125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.3125</c:v>
                </c:pt>
                <c:pt idx="540">
                  <c:v>0</c:v>
                </c:pt>
                <c:pt idx="541">
                  <c:v>0</c:v>
                </c:pt>
                <c:pt idx="542">
                  <c:v>0.3125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3125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.3125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.3125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.3125</c:v>
                </c:pt>
                <c:pt idx="577">
                  <c:v>0</c:v>
                </c:pt>
                <c:pt idx="578">
                  <c:v>0.3125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.3125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.3125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.3125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.3125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.3125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.3125</c:v>
                </c:pt>
                <c:pt idx="685">
                  <c:v>0</c:v>
                </c:pt>
                <c:pt idx="686">
                  <c:v>0.3125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.625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.3125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.312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.3125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.3125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.3125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.3125</c:v>
                </c:pt>
                <c:pt idx="809">
                  <c:v>0.3125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.3125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3125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3125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.3125</c:v>
                </c:pt>
                <c:pt idx="851">
                  <c:v>0</c:v>
                </c:pt>
                <c:pt idx="852">
                  <c:v>0</c:v>
                </c:pt>
                <c:pt idx="853">
                  <c:v>0.3125</c:v>
                </c:pt>
                <c:pt idx="854">
                  <c:v>0.3125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3125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.3125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.3125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.3125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.3125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.3125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3125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.3125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.3125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.3125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.3125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.3125</c:v>
                </c:pt>
                <c:pt idx="1047">
                  <c:v>0</c:v>
                </c:pt>
                <c:pt idx="1048">
                  <c:v>0</c:v>
                </c:pt>
                <c:pt idx="1049">
                  <c:v>0.3125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.3125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.625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.3125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.3125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.3125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3125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.3125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.3125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.3125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.3125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.3125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9C-42D2-B639-EF4C94BED8E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BA$14:$BA$1825</c:f>
              <c:numCache>
                <c:formatCode>General</c:formatCode>
                <c:ptCount val="1812"/>
                <c:pt idx="0">
                  <c:v>0.27272727272727271</c:v>
                </c:pt>
                <c:pt idx="1">
                  <c:v>5.0454545454545459</c:v>
                </c:pt>
                <c:pt idx="2">
                  <c:v>3.1363636363636362</c:v>
                </c:pt>
                <c:pt idx="3">
                  <c:v>1.2272727272727273</c:v>
                </c:pt>
                <c:pt idx="4">
                  <c:v>2.1818181818181817</c:v>
                </c:pt>
                <c:pt idx="5">
                  <c:v>0.54545454545454541</c:v>
                </c:pt>
                <c:pt idx="6">
                  <c:v>0.40909090909090912</c:v>
                </c:pt>
                <c:pt idx="7">
                  <c:v>0.27272727272727271</c:v>
                </c:pt>
                <c:pt idx="8">
                  <c:v>0.81818181818181823</c:v>
                </c:pt>
                <c:pt idx="9">
                  <c:v>0.40909090909090912</c:v>
                </c:pt>
                <c:pt idx="10">
                  <c:v>0.27272727272727271</c:v>
                </c:pt>
                <c:pt idx="11">
                  <c:v>0.54545454545454541</c:v>
                </c:pt>
                <c:pt idx="12">
                  <c:v>0.40909090909090912</c:v>
                </c:pt>
                <c:pt idx="13">
                  <c:v>0.27272727272727271</c:v>
                </c:pt>
                <c:pt idx="14">
                  <c:v>0.13636363636363635</c:v>
                </c:pt>
                <c:pt idx="15">
                  <c:v>0</c:v>
                </c:pt>
                <c:pt idx="16">
                  <c:v>0.13636363636363635</c:v>
                </c:pt>
                <c:pt idx="17">
                  <c:v>0</c:v>
                </c:pt>
                <c:pt idx="18">
                  <c:v>0.40909090909090912</c:v>
                </c:pt>
                <c:pt idx="19">
                  <c:v>0.13636363636363635</c:v>
                </c:pt>
                <c:pt idx="20">
                  <c:v>0.13636363636363635</c:v>
                </c:pt>
                <c:pt idx="21">
                  <c:v>0.1363636363636363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13636363636363635</c:v>
                </c:pt>
                <c:pt idx="34">
                  <c:v>0.13636363636363635</c:v>
                </c:pt>
                <c:pt idx="35">
                  <c:v>0.13636363636363635</c:v>
                </c:pt>
                <c:pt idx="36">
                  <c:v>0</c:v>
                </c:pt>
                <c:pt idx="37">
                  <c:v>0.1363636363636363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27272727272727271</c:v>
                </c:pt>
                <c:pt idx="45">
                  <c:v>0.27272727272727271</c:v>
                </c:pt>
                <c:pt idx="46">
                  <c:v>0.27272727272727271</c:v>
                </c:pt>
                <c:pt idx="47">
                  <c:v>0</c:v>
                </c:pt>
                <c:pt idx="48">
                  <c:v>0.13636363636363635</c:v>
                </c:pt>
                <c:pt idx="49">
                  <c:v>0</c:v>
                </c:pt>
                <c:pt idx="50">
                  <c:v>0.13636363636363635</c:v>
                </c:pt>
                <c:pt idx="51">
                  <c:v>0.1363636363636363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.13636363636363635</c:v>
                </c:pt>
                <c:pt idx="58">
                  <c:v>0</c:v>
                </c:pt>
                <c:pt idx="59">
                  <c:v>0.13636363636363635</c:v>
                </c:pt>
                <c:pt idx="60">
                  <c:v>0.13636363636363635</c:v>
                </c:pt>
                <c:pt idx="61">
                  <c:v>0</c:v>
                </c:pt>
                <c:pt idx="62">
                  <c:v>0</c:v>
                </c:pt>
                <c:pt idx="63">
                  <c:v>0.13636363636363635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13636363636363635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.13636363636363635</c:v>
                </c:pt>
                <c:pt idx="84">
                  <c:v>0</c:v>
                </c:pt>
                <c:pt idx="85">
                  <c:v>0</c:v>
                </c:pt>
                <c:pt idx="86">
                  <c:v>0.13636363636363635</c:v>
                </c:pt>
                <c:pt idx="87">
                  <c:v>0</c:v>
                </c:pt>
                <c:pt idx="88">
                  <c:v>0.13636363636363635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.13636363636363635</c:v>
                </c:pt>
                <c:pt idx="94">
                  <c:v>0.13636363636363635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.13636363636363635</c:v>
                </c:pt>
                <c:pt idx="99">
                  <c:v>0</c:v>
                </c:pt>
                <c:pt idx="100">
                  <c:v>0</c:v>
                </c:pt>
                <c:pt idx="101">
                  <c:v>0.13636363636363635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.13636363636363635</c:v>
                </c:pt>
                <c:pt idx="107">
                  <c:v>0</c:v>
                </c:pt>
                <c:pt idx="108">
                  <c:v>0</c:v>
                </c:pt>
                <c:pt idx="109">
                  <c:v>0.13636363636363635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.13636363636363635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.1363636363636363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13636363636363635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.13636363636363635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.13636363636363635</c:v>
                </c:pt>
                <c:pt idx="133">
                  <c:v>0</c:v>
                </c:pt>
                <c:pt idx="134">
                  <c:v>0.13636363636363635</c:v>
                </c:pt>
                <c:pt idx="135">
                  <c:v>0.13636363636363635</c:v>
                </c:pt>
                <c:pt idx="136">
                  <c:v>0</c:v>
                </c:pt>
                <c:pt idx="137">
                  <c:v>0.13636363636363635</c:v>
                </c:pt>
                <c:pt idx="138">
                  <c:v>0.40909090909090912</c:v>
                </c:pt>
                <c:pt idx="139">
                  <c:v>0</c:v>
                </c:pt>
                <c:pt idx="140">
                  <c:v>0.13636363636363635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.13636363636363635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.13636363636363635</c:v>
                </c:pt>
                <c:pt idx="156">
                  <c:v>0.27272727272727271</c:v>
                </c:pt>
                <c:pt idx="157">
                  <c:v>0.13636363636363635</c:v>
                </c:pt>
                <c:pt idx="158">
                  <c:v>0.2727272727272727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.13636363636363635</c:v>
                </c:pt>
                <c:pt idx="164">
                  <c:v>0.27272727272727271</c:v>
                </c:pt>
                <c:pt idx="165">
                  <c:v>0.13636363636363635</c:v>
                </c:pt>
                <c:pt idx="166">
                  <c:v>0.13636363636363635</c:v>
                </c:pt>
                <c:pt idx="167">
                  <c:v>0</c:v>
                </c:pt>
                <c:pt idx="168">
                  <c:v>0.13636363636363635</c:v>
                </c:pt>
                <c:pt idx="169">
                  <c:v>0</c:v>
                </c:pt>
                <c:pt idx="170">
                  <c:v>0.13636363636363635</c:v>
                </c:pt>
                <c:pt idx="171">
                  <c:v>0</c:v>
                </c:pt>
                <c:pt idx="172">
                  <c:v>0</c:v>
                </c:pt>
                <c:pt idx="173">
                  <c:v>0.13636363636363635</c:v>
                </c:pt>
                <c:pt idx="174">
                  <c:v>0.13636363636363635</c:v>
                </c:pt>
                <c:pt idx="175">
                  <c:v>0.27272727272727271</c:v>
                </c:pt>
                <c:pt idx="176">
                  <c:v>0.27272727272727271</c:v>
                </c:pt>
                <c:pt idx="177">
                  <c:v>0</c:v>
                </c:pt>
                <c:pt idx="178">
                  <c:v>0.27272727272727271</c:v>
                </c:pt>
                <c:pt idx="179">
                  <c:v>0.13636363636363635</c:v>
                </c:pt>
                <c:pt idx="180">
                  <c:v>0.13636363636363635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.13636363636363635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27272727272727271</c:v>
                </c:pt>
                <c:pt idx="191">
                  <c:v>0</c:v>
                </c:pt>
                <c:pt idx="192">
                  <c:v>0.13636363636363635</c:v>
                </c:pt>
                <c:pt idx="193">
                  <c:v>0</c:v>
                </c:pt>
                <c:pt idx="194">
                  <c:v>0.13636363636363635</c:v>
                </c:pt>
                <c:pt idx="195">
                  <c:v>0.13636363636363635</c:v>
                </c:pt>
                <c:pt idx="196">
                  <c:v>0</c:v>
                </c:pt>
                <c:pt idx="197">
                  <c:v>0</c:v>
                </c:pt>
                <c:pt idx="198">
                  <c:v>0.27272727272727271</c:v>
                </c:pt>
                <c:pt idx="199">
                  <c:v>0.13636363636363635</c:v>
                </c:pt>
                <c:pt idx="200">
                  <c:v>0.13636363636363635</c:v>
                </c:pt>
                <c:pt idx="201">
                  <c:v>0.13636363636363635</c:v>
                </c:pt>
                <c:pt idx="202">
                  <c:v>0</c:v>
                </c:pt>
                <c:pt idx="203">
                  <c:v>0.13636363636363635</c:v>
                </c:pt>
                <c:pt idx="204">
                  <c:v>0.13636363636363635</c:v>
                </c:pt>
                <c:pt idx="205">
                  <c:v>0</c:v>
                </c:pt>
                <c:pt idx="206">
                  <c:v>0.13636363636363635</c:v>
                </c:pt>
                <c:pt idx="207">
                  <c:v>0</c:v>
                </c:pt>
                <c:pt idx="208">
                  <c:v>0</c:v>
                </c:pt>
                <c:pt idx="209">
                  <c:v>0.13636363636363635</c:v>
                </c:pt>
                <c:pt idx="210">
                  <c:v>0.27272727272727271</c:v>
                </c:pt>
                <c:pt idx="211">
                  <c:v>0</c:v>
                </c:pt>
                <c:pt idx="212">
                  <c:v>0.13636363636363635</c:v>
                </c:pt>
                <c:pt idx="213">
                  <c:v>0</c:v>
                </c:pt>
                <c:pt idx="214">
                  <c:v>0.13636363636363635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27272727272727271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.27272727272727271</c:v>
                </c:pt>
                <c:pt idx="224">
                  <c:v>0</c:v>
                </c:pt>
                <c:pt idx="225">
                  <c:v>0</c:v>
                </c:pt>
                <c:pt idx="226">
                  <c:v>0.13636363636363635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.13636363636363635</c:v>
                </c:pt>
                <c:pt idx="231">
                  <c:v>0</c:v>
                </c:pt>
                <c:pt idx="232">
                  <c:v>0</c:v>
                </c:pt>
                <c:pt idx="233">
                  <c:v>0.13636363636363635</c:v>
                </c:pt>
                <c:pt idx="234">
                  <c:v>0</c:v>
                </c:pt>
                <c:pt idx="235">
                  <c:v>0</c:v>
                </c:pt>
                <c:pt idx="236">
                  <c:v>0.13636363636363635</c:v>
                </c:pt>
                <c:pt idx="237">
                  <c:v>0.13636363636363635</c:v>
                </c:pt>
                <c:pt idx="238">
                  <c:v>0</c:v>
                </c:pt>
                <c:pt idx="239">
                  <c:v>0</c:v>
                </c:pt>
                <c:pt idx="240">
                  <c:v>0.13636363636363635</c:v>
                </c:pt>
                <c:pt idx="241">
                  <c:v>0</c:v>
                </c:pt>
                <c:pt idx="242">
                  <c:v>0.27272727272727271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.13636363636363635</c:v>
                </c:pt>
                <c:pt idx="247">
                  <c:v>0</c:v>
                </c:pt>
                <c:pt idx="248">
                  <c:v>0.13636363636363635</c:v>
                </c:pt>
                <c:pt idx="249">
                  <c:v>0.13636363636363635</c:v>
                </c:pt>
                <c:pt idx="250">
                  <c:v>0</c:v>
                </c:pt>
                <c:pt idx="251">
                  <c:v>0.13636363636363635</c:v>
                </c:pt>
                <c:pt idx="252">
                  <c:v>0.13636363636363635</c:v>
                </c:pt>
                <c:pt idx="253">
                  <c:v>0.13636363636363635</c:v>
                </c:pt>
                <c:pt idx="254">
                  <c:v>0.13636363636363635</c:v>
                </c:pt>
                <c:pt idx="255">
                  <c:v>0</c:v>
                </c:pt>
                <c:pt idx="256">
                  <c:v>0</c:v>
                </c:pt>
                <c:pt idx="257">
                  <c:v>0.13636363636363635</c:v>
                </c:pt>
                <c:pt idx="258">
                  <c:v>0.27272727272727271</c:v>
                </c:pt>
                <c:pt idx="259">
                  <c:v>0</c:v>
                </c:pt>
                <c:pt idx="260">
                  <c:v>0.13636363636363635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.13636363636363635</c:v>
                </c:pt>
                <c:pt idx="266">
                  <c:v>0</c:v>
                </c:pt>
                <c:pt idx="267">
                  <c:v>0.13636363636363635</c:v>
                </c:pt>
                <c:pt idx="268">
                  <c:v>0</c:v>
                </c:pt>
                <c:pt idx="269">
                  <c:v>0</c:v>
                </c:pt>
                <c:pt idx="270">
                  <c:v>0.13636363636363635</c:v>
                </c:pt>
                <c:pt idx="271">
                  <c:v>0</c:v>
                </c:pt>
                <c:pt idx="272">
                  <c:v>0</c:v>
                </c:pt>
                <c:pt idx="273">
                  <c:v>0.27272727272727271</c:v>
                </c:pt>
                <c:pt idx="274">
                  <c:v>0</c:v>
                </c:pt>
                <c:pt idx="275">
                  <c:v>0.27272727272727271</c:v>
                </c:pt>
                <c:pt idx="276">
                  <c:v>0</c:v>
                </c:pt>
                <c:pt idx="277">
                  <c:v>0.27272727272727271</c:v>
                </c:pt>
                <c:pt idx="278">
                  <c:v>0</c:v>
                </c:pt>
                <c:pt idx="279">
                  <c:v>0.13636363636363635</c:v>
                </c:pt>
                <c:pt idx="280">
                  <c:v>0</c:v>
                </c:pt>
                <c:pt idx="281">
                  <c:v>0</c:v>
                </c:pt>
                <c:pt idx="282">
                  <c:v>0.27272727272727271</c:v>
                </c:pt>
                <c:pt idx="283">
                  <c:v>0</c:v>
                </c:pt>
                <c:pt idx="284">
                  <c:v>0.40909090909090912</c:v>
                </c:pt>
                <c:pt idx="285">
                  <c:v>0</c:v>
                </c:pt>
                <c:pt idx="286">
                  <c:v>0.13636363636363635</c:v>
                </c:pt>
                <c:pt idx="287">
                  <c:v>0.27272727272727271</c:v>
                </c:pt>
                <c:pt idx="288">
                  <c:v>0.13636363636363635</c:v>
                </c:pt>
                <c:pt idx="289">
                  <c:v>0.13636363636363635</c:v>
                </c:pt>
                <c:pt idx="290">
                  <c:v>0.13636363636363635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.13636363636363635</c:v>
                </c:pt>
                <c:pt idx="295">
                  <c:v>0.13636363636363635</c:v>
                </c:pt>
                <c:pt idx="296">
                  <c:v>0</c:v>
                </c:pt>
                <c:pt idx="297">
                  <c:v>0.13636363636363635</c:v>
                </c:pt>
                <c:pt idx="298">
                  <c:v>0.27272727272727271</c:v>
                </c:pt>
                <c:pt idx="299">
                  <c:v>0.27272727272727271</c:v>
                </c:pt>
                <c:pt idx="300">
                  <c:v>0</c:v>
                </c:pt>
                <c:pt idx="301">
                  <c:v>0</c:v>
                </c:pt>
                <c:pt idx="302">
                  <c:v>0.13636363636363635</c:v>
                </c:pt>
                <c:pt idx="303">
                  <c:v>0</c:v>
                </c:pt>
                <c:pt idx="304">
                  <c:v>0.27272727272727271</c:v>
                </c:pt>
                <c:pt idx="305">
                  <c:v>0.13636363636363635</c:v>
                </c:pt>
                <c:pt idx="306">
                  <c:v>0.13636363636363635</c:v>
                </c:pt>
                <c:pt idx="307">
                  <c:v>0</c:v>
                </c:pt>
                <c:pt idx="308">
                  <c:v>0.13636363636363635</c:v>
                </c:pt>
                <c:pt idx="309">
                  <c:v>0</c:v>
                </c:pt>
                <c:pt idx="310">
                  <c:v>0</c:v>
                </c:pt>
                <c:pt idx="311">
                  <c:v>0.13636363636363635</c:v>
                </c:pt>
                <c:pt idx="312">
                  <c:v>0.13636363636363635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.13636363636363635</c:v>
                </c:pt>
                <c:pt idx="318">
                  <c:v>0.13636363636363635</c:v>
                </c:pt>
                <c:pt idx="319">
                  <c:v>0</c:v>
                </c:pt>
                <c:pt idx="320">
                  <c:v>0.27272727272727271</c:v>
                </c:pt>
                <c:pt idx="321">
                  <c:v>0</c:v>
                </c:pt>
                <c:pt idx="322">
                  <c:v>0</c:v>
                </c:pt>
                <c:pt idx="323">
                  <c:v>0.27272727272727271</c:v>
                </c:pt>
                <c:pt idx="324">
                  <c:v>0.13636363636363635</c:v>
                </c:pt>
                <c:pt idx="325">
                  <c:v>0</c:v>
                </c:pt>
                <c:pt idx="326">
                  <c:v>0</c:v>
                </c:pt>
                <c:pt idx="327">
                  <c:v>0.54545454545454541</c:v>
                </c:pt>
                <c:pt idx="328">
                  <c:v>0.68181818181818177</c:v>
                </c:pt>
                <c:pt idx="329">
                  <c:v>0.40909090909090912</c:v>
                </c:pt>
                <c:pt idx="330">
                  <c:v>0</c:v>
                </c:pt>
                <c:pt idx="331">
                  <c:v>0.13636363636363635</c:v>
                </c:pt>
                <c:pt idx="332">
                  <c:v>0.27272727272727271</c:v>
                </c:pt>
                <c:pt idx="333">
                  <c:v>0.13636363636363635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13636363636363635</c:v>
                </c:pt>
                <c:pt idx="339">
                  <c:v>0.13636363636363635</c:v>
                </c:pt>
                <c:pt idx="340">
                  <c:v>0</c:v>
                </c:pt>
                <c:pt idx="341">
                  <c:v>0.40909090909090912</c:v>
                </c:pt>
                <c:pt idx="342">
                  <c:v>0.13636363636363635</c:v>
                </c:pt>
                <c:pt idx="343">
                  <c:v>0.40909090909090912</c:v>
                </c:pt>
                <c:pt idx="344">
                  <c:v>0.13636363636363635</c:v>
                </c:pt>
                <c:pt idx="345">
                  <c:v>0.40909090909090912</c:v>
                </c:pt>
                <c:pt idx="346">
                  <c:v>0.13636363636363635</c:v>
                </c:pt>
                <c:pt idx="347">
                  <c:v>0.13636363636363635</c:v>
                </c:pt>
                <c:pt idx="348">
                  <c:v>0</c:v>
                </c:pt>
                <c:pt idx="349">
                  <c:v>0</c:v>
                </c:pt>
                <c:pt idx="350">
                  <c:v>0.40909090909090912</c:v>
                </c:pt>
                <c:pt idx="351">
                  <c:v>0.13636363636363635</c:v>
                </c:pt>
                <c:pt idx="352">
                  <c:v>0.27272727272727271</c:v>
                </c:pt>
                <c:pt idx="353">
                  <c:v>0.40909090909090912</c:v>
                </c:pt>
                <c:pt idx="354">
                  <c:v>0</c:v>
                </c:pt>
                <c:pt idx="355">
                  <c:v>0.40909090909090912</c:v>
                </c:pt>
                <c:pt idx="356">
                  <c:v>0</c:v>
                </c:pt>
                <c:pt idx="357">
                  <c:v>0</c:v>
                </c:pt>
                <c:pt idx="358">
                  <c:v>0.13636363636363635</c:v>
                </c:pt>
                <c:pt idx="359">
                  <c:v>0</c:v>
                </c:pt>
                <c:pt idx="360">
                  <c:v>0</c:v>
                </c:pt>
                <c:pt idx="361">
                  <c:v>0.13636363636363635</c:v>
                </c:pt>
                <c:pt idx="362">
                  <c:v>0.13636363636363635</c:v>
                </c:pt>
                <c:pt idx="363">
                  <c:v>0.13636363636363635</c:v>
                </c:pt>
                <c:pt idx="364">
                  <c:v>0</c:v>
                </c:pt>
                <c:pt idx="365">
                  <c:v>0.13636363636363635</c:v>
                </c:pt>
                <c:pt idx="366">
                  <c:v>0.40909090909090912</c:v>
                </c:pt>
                <c:pt idx="367">
                  <c:v>0</c:v>
                </c:pt>
                <c:pt idx="368">
                  <c:v>0.54545454545454541</c:v>
                </c:pt>
                <c:pt idx="369">
                  <c:v>0.13636363636363635</c:v>
                </c:pt>
                <c:pt idx="370">
                  <c:v>0.13636363636363635</c:v>
                </c:pt>
                <c:pt idx="371">
                  <c:v>0.13636363636363635</c:v>
                </c:pt>
                <c:pt idx="372">
                  <c:v>0.13636363636363635</c:v>
                </c:pt>
                <c:pt idx="373">
                  <c:v>0.13636363636363635</c:v>
                </c:pt>
                <c:pt idx="374">
                  <c:v>0.27272727272727271</c:v>
                </c:pt>
                <c:pt idx="375">
                  <c:v>0.27272727272727271</c:v>
                </c:pt>
                <c:pt idx="376">
                  <c:v>0.40909090909090912</c:v>
                </c:pt>
                <c:pt idx="377">
                  <c:v>0.40909090909090912</c:v>
                </c:pt>
                <c:pt idx="378">
                  <c:v>0.40909090909090912</c:v>
                </c:pt>
                <c:pt idx="379">
                  <c:v>0.27272727272727271</c:v>
                </c:pt>
                <c:pt idx="380">
                  <c:v>0</c:v>
                </c:pt>
                <c:pt idx="381">
                  <c:v>0.27272727272727271</c:v>
                </c:pt>
                <c:pt idx="382">
                  <c:v>0.27272727272727271</c:v>
                </c:pt>
                <c:pt idx="383">
                  <c:v>0</c:v>
                </c:pt>
                <c:pt idx="384">
                  <c:v>0</c:v>
                </c:pt>
                <c:pt idx="385">
                  <c:v>0.13636363636363635</c:v>
                </c:pt>
                <c:pt idx="386">
                  <c:v>0.13636363636363635</c:v>
                </c:pt>
                <c:pt idx="387">
                  <c:v>0.40909090909090912</c:v>
                </c:pt>
                <c:pt idx="388">
                  <c:v>0.54545454545454541</c:v>
                </c:pt>
                <c:pt idx="389">
                  <c:v>0.27272727272727271</c:v>
                </c:pt>
                <c:pt idx="390">
                  <c:v>0.40909090909090912</c:v>
                </c:pt>
                <c:pt idx="391">
                  <c:v>0</c:v>
                </c:pt>
                <c:pt idx="392">
                  <c:v>0.13636363636363635</c:v>
                </c:pt>
                <c:pt idx="393">
                  <c:v>0</c:v>
                </c:pt>
                <c:pt idx="394">
                  <c:v>0</c:v>
                </c:pt>
                <c:pt idx="395">
                  <c:v>0.27272727272727271</c:v>
                </c:pt>
                <c:pt idx="396">
                  <c:v>0.27272727272727271</c:v>
                </c:pt>
                <c:pt idx="397">
                  <c:v>0.13636363636363635</c:v>
                </c:pt>
                <c:pt idx="398">
                  <c:v>0.13636363636363635</c:v>
                </c:pt>
                <c:pt idx="399">
                  <c:v>0.68181818181818177</c:v>
                </c:pt>
                <c:pt idx="400">
                  <c:v>0.27272727272727271</c:v>
                </c:pt>
                <c:pt idx="401">
                  <c:v>0.40909090909090912</c:v>
                </c:pt>
                <c:pt idx="402">
                  <c:v>0.68181818181818177</c:v>
                </c:pt>
                <c:pt idx="403">
                  <c:v>0.27272727272727271</c:v>
                </c:pt>
                <c:pt idx="404">
                  <c:v>0.40909090909090912</c:v>
                </c:pt>
                <c:pt idx="405">
                  <c:v>0.40909090909090912</c:v>
                </c:pt>
                <c:pt idx="406">
                  <c:v>0.40909090909090912</c:v>
                </c:pt>
                <c:pt idx="407">
                  <c:v>0.27272727272727271</c:v>
                </c:pt>
                <c:pt idx="408">
                  <c:v>0.54545454545454541</c:v>
                </c:pt>
                <c:pt idx="409">
                  <c:v>0.40909090909090912</c:v>
                </c:pt>
                <c:pt idx="410">
                  <c:v>0.13636363636363635</c:v>
                </c:pt>
                <c:pt idx="411">
                  <c:v>0.40909090909090912</c:v>
                </c:pt>
                <c:pt idx="412">
                  <c:v>0.27272727272727271</c:v>
                </c:pt>
                <c:pt idx="413">
                  <c:v>0.13636363636363635</c:v>
                </c:pt>
                <c:pt idx="414">
                  <c:v>0.54545454545454541</c:v>
                </c:pt>
                <c:pt idx="415">
                  <c:v>0.40909090909090912</c:v>
                </c:pt>
                <c:pt idx="416">
                  <c:v>0.81818181818181823</c:v>
                </c:pt>
                <c:pt idx="417">
                  <c:v>0.68181818181818177</c:v>
                </c:pt>
                <c:pt idx="418">
                  <c:v>0.27272727272727271</c:v>
                </c:pt>
                <c:pt idx="419">
                  <c:v>0.40909090909090912</c:v>
                </c:pt>
                <c:pt idx="420">
                  <c:v>0.13636363636363635</c:v>
                </c:pt>
                <c:pt idx="421">
                  <c:v>0.40909090909090912</c:v>
                </c:pt>
                <c:pt idx="422">
                  <c:v>0.54545454545454541</c:v>
                </c:pt>
                <c:pt idx="423">
                  <c:v>0.13636363636363635</c:v>
                </c:pt>
                <c:pt idx="424">
                  <c:v>0.95454545454545459</c:v>
                </c:pt>
                <c:pt idx="425">
                  <c:v>0.27272727272727271</c:v>
                </c:pt>
                <c:pt idx="426">
                  <c:v>0.81818181818181823</c:v>
                </c:pt>
                <c:pt idx="427">
                  <c:v>0.81818181818181823</c:v>
                </c:pt>
                <c:pt idx="428">
                  <c:v>0</c:v>
                </c:pt>
                <c:pt idx="429">
                  <c:v>0.81818181818181823</c:v>
                </c:pt>
                <c:pt idx="430">
                  <c:v>1.3636363636363635</c:v>
                </c:pt>
                <c:pt idx="431">
                  <c:v>0.54545454545454541</c:v>
                </c:pt>
                <c:pt idx="432">
                  <c:v>0.40909090909090912</c:v>
                </c:pt>
                <c:pt idx="433">
                  <c:v>0.68181818181818177</c:v>
                </c:pt>
                <c:pt idx="434">
                  <c:v>0.81818181818181823</c:v>
                </c:pt>
                <c:pt idx="435">
                  <c:v>0.13636363636363635</c:v>
                </c:pt>
                <c:pt idx="436">
                  <c:v>0.54545454545454541</c:v>
                </c:pt>
                <c:pt idx="437">
                  <c:v>0.68181818181818177</c:v>
                </c:pt>
                <c:pt idx="438">
                  <c:v>0.27272727272727271</c:v>
                </c:pt>
                <c:pt idx="439">
                  <c:v>0.68181818181818177</c:v>
                </c:pt>
                <c:pt idx="440">
                  <c:v>0.13636363636363635</c:v>
                </c:pt>
                <c:pt idx="441">
                  <c:v>0.27272727272727271</c:v>
                </c:pt>
                <c:pt idx="442">
                  <c:v>1.5</c:v>
                </c:pt>
                <c:pt idx="443">
                  <c:v>1.3636363636363635</c:v>
                </c:pt>
                <c:pt idx="444">
                  <c:v>0.95454545454545459</c:v>
                </c:pt>
                <c:pt idx="445">
                  <c:v>0.81818181818181823</c:v>
                </c:pt>
                <c:pt idx="446">
                  <c:v>0.81818181818181823</c:v>
                </c:pt>
                <c:pt idx="447">
                  <c:v>0.81818181818181823</c:v>
                </c:pt>
                <c:pt idx="448">
                  <c:v>0.54545454545454541</c:v>
                </c:pt>
                <c:pt idx="449">
                  <c:v>1.0909090909090908</c:v>
                </c:pt>
                <c:pt idx="450">
                  <c:v>0.81818181818181823</c:v>
                </c:pt>
                <c:pt idx="451">
                  <c:v>0.27272727272727271</c:v>
                </c:pt>
                <c:pt idx="452">
                  <c:v>0.81818181818181823</c:v>
                </c:pt>
                <c:pt idx="453">
                  <c:v>0.40909090909090912</c:v>
                </c:pt>
                <c:pt idx="454">
                  <c:v>0.68181818181818177</c:v>
                </c:pt>
                <c:pt idx="455">
                  <c:v>0.54545454545454541</c:v>
                </c:pt>
                <c:pt idx="456">
                  <c:v>1.3636363636363635</c:v>
                </c:pt>
                <c:pt idx="457">
                  <c:v>0.95454545454545459</c:v>
                </c:pt>
                <c:pt idx="458">
                  <c:v>0.40909090909090912</c:v>
                </c:pt>
                <c:pt idx="459">
                  <c:v>0.27272727272727271</c:v>
                </c:pt>
                <c:pt idx="460">
                  <c:v>0.54545454545454541</c:v>
                </c:pt>
                <c:pt idx="461">
                  <c:v>0.13636363636363635</c:v>
                </c:pt>
                <c:pt idx="462">
                  <c:v>0.68181818181818177</c:v>
                </c:pt>
                <c:pt idx="463">
                  <c:v>0.54545454545454541</c:v>
                </c:pt>
                <c:pt idx="464">
                  <c:v>0.95454545454545459</c:v>
                </c:pt>
                <c:pt idx="465">
                  <c:v>0.40909090909090912</c:v>
                </c:pt>
                <c:pt idx="466">
                  <c:v>0.68181818181818177</c:v>
                </c:pt>
                <c:pt idx="467">
                  <c:v>0.27272727272727271</c:v>
                </c:pt>
                <c:pt idx="468">
                  <c:v>0.40909090909090912</c:v>
                </c:pt>
                <c:pt idx="469">
                  <c:v>0.40909090909090912</c:v>
                </c:pt>
                <c:pt idx="470">
                  <c:v>0.40909090909090912</c:v>
                </c:pt>
                <c:pt idx="471">
                  <c:v>0.54545454545454541</c:v>
                </c:pt>
                <c:pt idx="472">
                  <c:v>0.54545454545454541</c:v>
                </c:pt>
                <c:pt idx="473">
                  <c:v>0.68181818181818177</c:v>
                </c:pt>
                <c:pt idx="474">
                  <c:v>0.95454545454545459</c:v>
                </c:pt>
                <c:pt idx="475">
                  <c:v>0.40909090909090912</c:v>
                </c:pt>
                <c:pt idx="476">
                  <c:v>0.40909090909090912</c:v>
                </c:pt>
                <c:pt idx="477">
                  <c:v>0.40909090909090912</c:v>
                </c:pt>
                <c:pt idx="478">
                  <c:v>0.40909090909090912</c:v>
                </c:pt>
                <c:pt idx="479">
                  <c:v>0.27272727272727271</c:v>
                </c:pt>
                <c:pt idx="480">
                  <c:v>0.54545454545454541</c:v>
                </c:pt>
                <c:pt idx="481">
                  <c:v>0.40909090909090912</c:v>
                </c:pt>
                <c:pt idx="482">
                  <c:v>0.40909090909090912</c:v>
                </c:pt>
                <c:pt idx="483">
                  <c:v>0.27272727272727271</c:v>
                </c:pt>
                <c:pt idx="484">
                  <c:v>0.54545454545454541</c:v>
                </c:pt>
                <c:pt idx="485">
                  <c:v>0.81818181818181823</c:v>
                </c:pt>
                <c:pt idx="486">
                  <c:v>0.68181818181818177</c:v>
                </c:pt>
                <c:pt idx="487">
                  <c:v>0</c:v>
                </c:pt>
                <c:pt idx="488">
                  <c:v>1.0909090909090908</c:v>
                </c:pt>
                <c:pt idx="489">
                  <c:v>0.27272727272727271</c:v>
                </c:pt>
                <c:pt idx="490">
                  <c:v>0.68181818181818177</c:v>
                </c:pt>
                <c:pt idx="491">
                  <c:v>0.68181818181818177</c:v>
                </c:pt>
                <c:pt idx="492">
                  <c:v>0.40909090909090912</c:v>
                </c:pt>
                <c:pt idx="493">
                  <c:v>0.68181818181818177</c:v>
                </c:pt>
                <c:pt idx="494">
                  <c:v>0.40909090909090912</c:v>
                </c:pt>
                <c:pt idx="495">
                  <c:v>1.2272727272727273</c:v>
                </c:pt>
                <c:pt idx="496">
                  <c:v>0.68181818181818177</c:v>
                </c:pt>
                <c:pt idx="497">
                  <c:v>0.40909090909090912</c:v>
                </c:pt>
                <c:pt idx="498">
                  <c:v>0.95454545454545459</c:v>
                </c:pt>
                <c:pt idx="499">
                  <c:v>0.13636363636363635</c:v>
                </c:pt>
                <c:pt idx="500">
                  <c:v>0.54545454545454541</c:v>
                </c:pt>
                <c:pt idx="501">
                  <c:v>0.68181818181818177</c:v>
                </c:pt>
                <c:pt idx="502">
                  <c:v>0.40909090909090912</c:v>
                </c:pt>
                <c:pt idx="503">
                  <c:v>0.54545454545454541</c:v>
                </c:pt>
                <c:pt idx="504">
                  <c:v>0.68181818181818177</c:v>
                </c:pt>
                <c:pt idx="505">
                  <c:v>0.40909090909090912</c:v>
                </c:pt>
                <c:pt idx="506">
                  <c:v>0.54545454545454541</c:v>
                </c:pt>
                <c:pt idx="507">
                  <c:v>1.0909090909090908</c:v>
                </c:pt>
                <c:pt idx="508">
                  <c:v>0.27272727272727271</c:v>
                </c:pt>
                <c:pt idx="509">
                  <c:v>0.68181818181818177</c:v>
                </c:pt>
                <c:pt idx="510">
                  <c:v>0.13636363636363635</c:v>
                </c:pt>
                <c:pt idx="511">
                  <c:v>0.54545454545454541</c:v>
                </c:pt>
                <c:pt idx="512">
                  <c:v>0.13636363636363635</c:v>
                </c:pt>
                <c:pt idx="513">
                  <c:v>0</c:v>
                </c:pt>
                <c:pt idx="514">
                  <c:v>0.13636363636363635</c:v>
                </c:pt>
                <c:pt idx="515">
                  <c:v>0.68181818181818177</c:v>
                </c:pt>
                <c:pt idx="516">
                  <c:v>0.13636363636363635</c:v>
                </c:pt>
                <c:pt idx="517">
                  <c:v>0.81818181818181823</c:v>
                </c:pt>
                <c:pt idx="518">
                  <c:v>0.68181818181818177</c:v>
                </c:pt>
                <c:pt idx="519">
                  <c:v>0.54545454545454541</c:v>
                </c:pt>
                <c:pt idx="520">
                  <c:v>0.54545454545454541</c:v>
                </c:pt>
                <c:pt idx="521">
                  <c:v>0.27272727272727271</c:v>
                </c:pt>
                <c:pt idx="522">
                  <c:v>0.13636363636363635</c:v>
                </c:pt>
                <c:pt idx="523">
                  <c:v>1.0909090909090908</c:v>
                </c:pt>
                <c:pt idx="524">
                  <c:v>0.13636363636363635</c:v>
                </c:pt>
                <c:pt idx="525">
                  <c:v>0.40909090909090912</c:v>
                </c:pt>
                <c:pt idx="526">
                  <c:v>0.27272727272727271</c:v>
                </c:pt>
                <c:pt idx="527">
                  <c:v>0.54545454545454541</c:v>
                </c:pt>
                <c:pt idx="528">
                  <c:v>0</c:v>
                </c:pt>
                <c:pt idx="529">
                  <c:v>0.54545454545454541</c:v>
                </c:pt>
                <c:pt idx="530">
                  <c:v>0.68181818181818177</c:v>
                </c:pt>
                <c:pt idx="531">
                  <c:v>0.54545454545454541</c:v>
                </c:pt>
                <c:pt idx="532">
                  <c:v>0.27272727272727271</c:v>
                </c:pt>
                <c:pt idx="533">
                  <c:v>0.54545454545454541</c:v>
                </c:pt>
                <c:pt idx="534">
                  <c:v>0.27272727272727271</c:v>
                </c:pt>
                <c:pt idx="535">
                  <c:v>0.54545454545454541</c:v>
                </c:pt>
                <c:pt idx="536">
                  <c:v>0.13636363636363635</c:v>
                </c:pt>
                <c:pt idx="537">
                  <c:v>0.27272727272727271</c:v>
                </c:pt>
                <c:pt idx="538">
                  <c:v>0.81818181818181823</c:v>
                </c:pt>
                <c:pt idx="539">
                  <c:v>0.40909090909090912</c:v>
                </c:pt>
                <c:pt idx="540">
                  <c:v>0.27272727272727271</c:v>
                </c:pt>
                <c:pt idx="541">
                  <c:v>0.68181818181818177</c:v>
                </c:pt>
                <c:pt idx="542">
                  <c:v>0.54545454545454541</c:v>
                </c:pt>
                <c:pt idx="543">
                  <c:v>0.68181818181818177</c:v>
                </c:pt>
                <c:pt idx="544">
                  <c:v>0.54545454545454541</c:v>
                </c:pt>
                <c:pt idx="545">
                  <c:v>0.68181818181818177</c:v>
                </c:pt>
                <c:pt idx="546">
                  <c:v>0.40909090909090912</c:v>
                </c:pt>
                <c:pt idx="547">
                  <c:v>0.40909090909090912</c:v>
                </c:pt>
                <c:pt idx="548">
                  <c:v>0.27272727272727271</c:v>
                </c:pt>
                <c:pt idx="549">
                  <c:v>0.95454545454545459</c:v>
                </c:pt>
                <c:pt idx="550">
                  <c:v>0.68181818181818177</c:v>
                </c:pt>
                <c:pt idx="551">
                  <c:v>0.27272727272727271</c:v>
                </c:pt>
                <c:pt idx="552">
                  <c:v>0.54545454545454541</c:v>
                </c:pt>
                <c:pt idx="553">
                  <c:v>0.81818181818181823</c:v>
                </c:pt>
                <c:pt idx="554">
                  <c:v>0.54545454545454541</c:v>
                </c:pt>
                <c:pt idx="555">
                  <c:v>0.40909090909090912</c:v>
                </c:pt>
                <c:pt idx="556">
                  <c:v>0.40909090909090912</c:v>
                </c:pt>
                <c:pt idx="557">
                  <c:v>0.40909090909090912</c:v>
                </c:pt>
                <c:pt idx="558">
                  <c:v>0.81818181818181823</c:v>
                </c:pt>
                <c:pt idx="559">
                  <c:v>0.81818181818181823</c:v>
                </c:pt>
                <c:pt idx="560">
                  <c:v>0.13636363636363635</c:v>
                </c:pt>
                <c:pt idx="561">
                  <c:v>0</c:v>
                </c:pt>
                <c:pt idx="562">
                  <c:v>0.40909090909090912</c:v>
                </c:pt>
                <c:pt idx="563">
                  <c:v>0.27272727272727271</c:v>
                </c:pt>
                <c:pt idx="564">
                  <c:v>0.40909090909090912</c:v>
                </c:pt>
                <c:pt idx="565">
                  <c:v>0.54545454545454541</c:v>
                </c:pt>
                <c:pt idx="566">
                  <c:v>0.13636363636363635</c:v>
                </c:pt>
                <c:pt idx="567">
                  <c:v>0.13636363636363635</c:v>
                </c:pt>
                <c:pt idx="568">
                  <c:v>0.54545454545454541</c:v>
                </c:pt>
                <c:pt idx="569">
                  <c:v>0.13636363636363635</c:v>
                </c:pt>
                <c:pt idx="570">
                  <c:v>0.68181818181818177</c:v>
                </c:pt>
                <c:pt idx="571">
                  <c:v>0.40909090909090912</c:v>
                </c:pt>
                <c:pt idx="572">
                  <c:v>0.27272727272727271</c:v>
                </c:pt>
                <c:pt idx="573">
                  <c:v>0.40909090909090912</c:v>
                </c:pt>
                <c:pt idx="574">
                  <c:v>0.40909090909090912</c:v>
                </c:pt>
                <c:pt idx="575">
                  <c:v>0.54545454545454541</c:v>
                </c:pt>
                <c:pt idx="576">
                  <c:v>0.81818181818181823</c:v>
                </c:pt>
                <c:pt idx="577">
                  <c:v>0.68181818181818177</c:v>
                </c:pt>
                <c:pt idx="578">
                  <c:v>0.40909090909090912</c:v>
                </c:pt>
                <c:pt idx="579">
                  <c:v>0.54545454545454541</c:v>
                </c:pt>
                <c:pt idx="580">
                  <c:v>0.13636363636363635</c:v>
                </c:pt>
                <c:pt idx="581">
                  <c:v>0.40909090909090912</c:v>
                </c:pt>
                <c:pt idx="582">
                  <c:v>0.40909090909090912</c:v>
                </c:pt>
                <c:pt idx="583">
                  <c:v>0.68181818181818177</c:v>
                </c:pt>
                <c:pt idx="584">
                  <c:v>0.68181818181818177</c:v>
                </c:pt>
                <c:pt idx="585">
                  <c:v>0.81818181818181823</c:v>
                </c:pt>
                <c:pt idx="586">
                  <c:v>0.81818181818181823</c:v>
                </c:pt>
                <c:pt idx="587">
                  <c:v>0.40909090909090912</c:v>
                </c:pt>
                <c:pt idx="588">
                  <c:v>0.27272727272727271</c:v>
                </c:pt>
                <c:pt idx="589">
                  <c:v>0.68181818181818177</c:v>
                </c:pt>
                <c:pt idx="590">
                  <c:v>0.54545454545454541</c:v>
                </c:pt>
                <c:pt idx="591">
                  <c:v>0.54545454545454541</c:v>
                </c:pt>
                <c:pt idx="592">
                  <c:v>0.54545454545454541</c:v>
                </c:pt>
                <c:pt idx="593">
                  <c:v>0.95454545454545459</c:v>
                </c:pt>
                <c:pt idx="594">
                  <c:v>0.27272727272727271</c:v>
                </c:pt>
                <c:pt idx="595">
                  <c:v>0.54545454545454541</c:v>
                </c:pt>
                <c:pt idx="596">
                  <c:v>0.40909090909090912</c:v>
                </c:pt>
                <c:pt idx="597">
                  <c:v>0.95454545454545459</c:v>
                </c:pt>
                <c:pt idx="598">
                  <c:v>0.13636363636363635</c:v>
                </c:pt>
                <c:pt idx="599">
                  <c:v>0.54545454545454541</c:v>
                </c:pt>
                <c:pt idx="600">
                  <c:v>0.54545454545454541</c:v>
                </c:pt>
                <c:pt idx="601">
                  <c:v>0.27272727272727271</c:v>
                </c:pt>
                <c:pt idx="602">
                  <c:v>0.40909090909090912</c:v>
                </c:pt>
                <c:pt idx="603">
                  <c:v>0.40909090909090912</c:v>
                </c:pt>
                <c:pt idx="604">
                  <c:v>0.13636363636363635</c:v>
                </c:pt>
                <c:pt idx="605">
                  <c:v>0.40909090909090912</c:v>
                </c:pt>
                <c:pt idx="606">
                  <c:v>0.13636363636363635</c:v>
                </c:pt>
                <c:pt idx="607">
                  <c:v>0.13636363636363635</c:v>
                </c:pt>
                <c:pt idx="608">
                  <c:v>0.13636363636363635</c:v>
                </c:pt>
                <c:pt idx="609">
                  <c:v>0.54545454545454541</c:v>
                </c:pt>
                <c:pt idx="610">
                  <c:v>0.27272727272727271</c:v>
                </c:pt>
                <c:pt idx="611">
                  <c:v>0.40909090909090912</c:v>
                </c:pt>
                <c:pt idx="612">
                  <c:v>0.68181818181818177</c:v>
                </c:pt>
                <c:pt idx="613">
                  <c:v>0.13636363636363635</c:v>
                </c:pt>
                <c:pt idx="614">
                  <c:v>1.0909090909090908</c:v>
                </c:pt>
                <c:pt idx="615">
                  <c:v>0.54545454545454541</c:v>
                </c:pt>
                <c:pt idx="616">
                  <c:v>0.13636363636363635</c:v>
                </c:pt>
                <c:pt idx="617">
                  <c:v>0.54545454545454541</c:v>
                </c:pt>
                <c:pt idx="618">
                  <c:v>0.27272727272727271</c:v>
                </c:pt>
                <c:pt idx="619">
                  <c:v>0.40909090909090912</c:v>
                </c:pt>
                <c:pt idx="620">
                  <c:v>0.27272727272727271</c:v>
                </c:pt>
                <c:pt idx="621">
                  <c:v>0.27272727272727271</c:v>
                </c:pt>
                <c:pt idx="622">
                  <c:v>0.40909090909090912</c:v>
                </c:pt>
                <c:pt idx="623">
                  <c:v>0.13636363636363635</c:v>
                </c:pt>
                <c:pt idx="624">
                  <c:v>0.13636363636363635</c:v>
                </c:pt>
                <c:pt idx="625">
                  <c:v>0.54545454545454541</c:v>
                </c:pt>
                <c:pt idx="626">
                  <c:v>0</c:v>
                </c:pt>
                <c:pt idx="627">
                  <c:v>0.13636363636363635</c:v>
                </c:pt>
                <c:pt idx="628">
                  <c:v>0.13636363636363635</c:v>
                </c:pt>
                <c:pt idx="629">
                  <c:v>0.27272727272727271</c:v>
                </c:pt>
                <c:pt idx="630">
                  <c:v>0.81818181818181823</c:v>
                </c:pt>
                <c:pt idx="631">
                  <c:v>0.40909090909090912</c:v>
                </c:pt>
                <c:pt idx="632">
                  <c:v>0.68181818181818177</c:v>
                </c:pt>
                <c:pt idx="633">
                  <c:v>0</c:v>
                </c:pt>
                <c:pt idx="634">
                  <c:v>0.95454545454545459</c:v>
                </c:pt>
                <c:pt idx="635">
                  <c:v>0.54545454545454541</c:v>
                </c:pt>
                <c:pt idx="636">
                  <c:v>0.40909090909090912</c:v>
                </c:pt>
                <c:pt idx="637">
                  <c:v>0.81818181818181823</c:v>
                </c:pt>
                <c:pt idx="638">
                  <c:v>0.13636363636363635</c:v>
                </c:pt>
                <c:pt idx="639">
                  <c:v>0.68181818181818177</c:v>
                </c:pt>
                <c:pt idx="640">
                  <c:v>0.95454545454545459</c:v>
                </c:pt>
                <c:pt idx="641">
                  <c:v>0.54545454545454541</c:v>
                </c:pt>
                <c:pt idx="642">
                  <c:v>0.81818181818181823</c:v>
                </c:pt>
                <c:pt idx="643">
                  <c:v>0.27272727272727271</c:v>
                </c:pt>
                <c:pt idx="644">
                  <c:v>0.54545454545454541</c:v>
                </c:pt>
                <c:pt idx="645">
                  <c:v>0.27272727272727271</c:v>
                </c:pt>
                <c:pt idx="646">
                  <c:v>0.68181818181818177</c:v>
                </c:pt>
                <c:pt idx="647">
                  <c:v>0.27272727272727271</c:v>
                </c:pt>
                <c:pt idx="648">
                  <c:v>0.54545454545454541</c:v>
                </c:pt>
                <c:pt idx="649">
                  <c:v>0.81818181818181823</c:v>
                </c:pt>
                <c:pt idx="650">
                  <c:v>0.27272727272727271</c:v>
                </c:pt>
                <c:pt idx="651">
                  <c:v>0.68181818181818177</c:v>
                </c:pt>
                <c:pt idx="652">
                  <c:v>0.27272727272727271</c:v>
                </c:pt>
                <c:pt idx="653">
                  <c:v>0.68181818181818177</c:v>
                </c:pt>
                <c:pt idx="654">
                  <c:v>0.27272727272727271</c:v>
                </c:pt>
                <c:pt idx="655">
                  <c:v>0.68181818181818177</c:v>
                </c:pt>
                <c:pt idx="656">
                  <c:v>0.54545454545454541</c:v>
                </c:pt>
                <c:pt idx="657">
                  <c:v>0</c:v>
                </c:pt>
                <c:pt idx="658">
                  <c:v>0.13636363636363635</c:v>
                </c:pt>
                <c:pt idx="659">
                  <c:v>0.13636363636363635</c:v>
                </c:pt>
                <c:pt idx="660">
                  <c:v>0.68181818181818177</c:v>
                </c:pt>
                <c:pt idx="661">
                  <c:v>0.27272727272727271</c:v>
                </c:pt>
                <c:pt idx="662">
                  <c:v>0.13636363636363635</c:v>
                </c:pt>
                <c:pt idx="663">
                  <c:v>0.27272727272727271</c:v>
                </c:pt>
                <c:pt idx="664">
                  <c:v>0.40909090909090912</c:v>
                </c:pt>
                <c:pt idx="665">
                  <c:v>0.81818181818181823</c:v>
                </c:pt>
                <c:pt idx="666">
                  <c:v>0.40909090909090912</c:v>
                </c:pt>
                <c:pt idx="667">
                  <c:v>0.40909090909090912</c:v>
                </c:pt>
                <c:pt idx="668">
                  <c:v>0.40909090909090912</c:v>
                </c:pt>
                <c:pt idx="669">
                  <c:v>0.27272727272727271</c:v>
                </c:pt>
                <c:pt idx="670">
                  <c:v>0.27272727272727271</c:v>
                </c:pt>
                <c:pt idx="671">
                  <c:v>0.40909090909090912</c:v>
                </c:pt>
                <c:pt idx="672">
                  <c:v>0.54545454545454541</c:v>
                </c:pt>
                <c:pt idx="673">
                  <c:v>0.13636363636363635</c:v>
                </c:pt>
                <c:pt idx="674">
                  <c:v>0.68181818181818177</c:v>
                </c:pt>
                <c:pt idx="675">
                  <c:v>0.13636363636363635</c:v>
                </c:pt>
                <c:pt idx="676">
                  <c:v>0.81818181818181823</c:v>
                </c:pt>
                <c:pt idx="677">
                  <c:v>0.40909090909090912</c:v>
                </c:pt>
                <c:pt idx="678">
                  <c:v>0.54545454545454541</c:v>
                </c:pt>
                <c:pt idx="679">
                  <c:v>0.68181818181818177</c:v>
                </c:pt>
                <c:pt idx="680">
                  <c:v>0.27272727272727271</c:v>
                </c:pt>
                <c:pt idx="681">
                  <c:v>0.13636363636363635</c:v>
                </c:pt>
                <c:pt idx="682">
                  <c:v>0.40909090909090912</c:v>
                </c:pt>
                <c:pt idx="683">
                  <c:v>0.40909090909090912</c:v>
                </c:pt>
                <c:pt idx="684">
                  <c:v>0.27272727272727271</c:v>
                </c:pt>
                <c:pt idx="685">
                  <c:v>0.40909090909090912</c:v>
                </c:pt>
                <c:pt idx="686">
                  <c:v>0.68181818181818177</c:v>
                </c:pt>
                <c:pt idx="687">
                  <c:v>0.54545454545454541</c:v>
                </c:pt>
                <c:pt idx="688">
                  <c:v>0.95454545454545459</c:v>
                </c:pt>
                <c:pt idx="689">
                  <c:v>0.27272727272727271</c:v>
                </c:pt>
                <c:pt idx="690">
                  <c:v>0.27272727272727271</c:v>
                </c:pt>
                <c:pt idx="691">
                  <c:v>0.54545454545454541</c:v>
                </c:pt>
                <c:pt idx="692">
                  <c:v>0.27272727272727271</c:v>
                </c:pt>
                <c:pt idx="693">
                  <c:v>0.13636363636363635</c:v>
                </c:pt>
                <c:pt idx="694">
                  <c:v>0.54545454545454541</c:v>
                </c:pt>
                <c:pt idx="695">
                  <c:v>0.13636363636363635</c:v>
                </c:pt>
                <c:pt idx="696">
                  <c:v>0.13636363636363635</c:v>
                </c:pt>
                <c:pt idx="697">
                  <c:v>0.68181818181818177</c:v>
                </c:pt>
                <c:pt idx="698">
                  <c:v>0.95454545454545459</c:v>
                </c:pt>
                <c:pt idx="699">
                  <c:v>0.13636363636363635</c:v>
                </c:pt>
                <c:pt idx="700">
                  <c:v>0.54545454545454541</c:v>
                </c:pt>
                <c:pt idx="701">
                  <c:v>0.40909090909090912</c:v>
                </c:pt>
                <c:pt idx="702">
                  <c:v>0.40909090909090912</c:v>
                </c:pt>
                <c:pt idx="703">
                  <c:v>0.40909090909090912</c:v>
                </c:pt>
                <c:pt idx="704">
                  <c:v>0.13636363636363635</c:v>
                </c:pt>
                <c:pt idx="705">
                  <c:v>0.68181818181818177</c:v>
                </c:pt>
                <c:pt idx="706">
                  <c:v>0.54545454545454541</c:v>
                </c:pt>
                <c:pt idx="707">
                  <c:v>0.81818181818181823</c:v>
                </c:pt>
                <c:pt idx="708">
                  <c:v>0.27272727272727271</c:v>
                </c:pt>
                <c:pt idx="709">
                  <c:v>0.27272727272727271</c:v>
                </c:pt>
                <c:pt idx="710">
                  <c:v>0.13636363636363635</c:v>
                </c:pt>
                <c:pt idx="711">
                  <c:v>0.68181818181818177</c:v>
                </c:pt>
                <c:pt idx="712">
                  <c:v>0.68181818181818177</c:v>
                </c:pt>
                <c:pt idx="713">
                  <c:v>0.13636363636363635</c:v>
                </c:pt>
                <c:pt idx="714">
                  <c:v>1.0909090909090908</c:v>
                </c:pt>
                <c:pt idx="715">
                  <c:v>0.54545454545454541</c:v>
                </c:pt>
                <c:pt idx="716">
                  <c:v>0.27272727272727271</c:v>
                </c:pt>
                <c:pt idx="717">
                  <c:v>0.68181818181818177</c:v>
                </c:pt>
                <c:pt idx="718">
                  <c:v>0.68181818181818177</c:v>
                </c:pt>
                <c:pt idx="719">
                  <c:v>0.54545454545454541</c:v>
                </c:pt>
                <c:pt idx="720">
                  <c:v>0.54545454545454541</c:v>
                </c:pt>
                <c:pt idx="721">
                  <c:v>0.27272727272727271</c:v>
                </c:pt>
                <c:pt idx="722">
                  <c:v>0.40909090909090912</c:v>
                </c:pt>
                <c:pt idx="723">
                  <c:v>0.54545454545454541</c:v>
                </c:pt>
                <c:pt idx="724">
                  <c:v>0.40909090909090912</c:v>
                </c:pt>
                <c:pt idx="725">
                  <c:v>0.54545454545454541</c:v>
                </c:pt>
                <c:pt idx="726">
                  <c:v>0.81818181818181823</c:v>
                </c:pt>
                <c:pt idx="727">
                  <c:v>0.27272727272727271</c:v>
                </c:pt>
                <c:pt idx="728">
                  <c:v>0.13636363636363635</c:v>
                </c:pt>
                <c:pt idx="729">
                  <c:v>0.27272727272727271</c:v>
                </c:pt>
                <c:pt idx="730">
                  <c:v>0.40909090909090912</c:v>
                </c:pt>
                <c:pt idx="731">
                  <c:v>0.27272727272727271</c:v>
                </c:pt>
                <c:pt idx="732">
                  <c:v>0.81818181818181823</c:v>
                </c:pt>
                <c:pt idx="733">
                  <c:v>0.54545454545454541</c:v>
                </c:pt>
                <c:pt idx="734">
                  <c:v>0.27272727272727271</c:v>
                </c:pt>
                <c:pt idx="735">
                  <c:v>0.40909090909090912</c:v>
                </c:pt>
                <c:pt idx="736">
                  <c:v>0</c:v>
                </c:pt>
                <c:pt idx="737">
                  <c:v>0.54545454545454541</c:v>
                </c:pt>
                <c:pt idx="738">
                  <c:v>0.27272727272727271</c:v>
                </c:pt>
                <c:pt idx="739">
                  <c:v>0.54545454545454541</c:v>
                </c:pt>
                <c:pt idx="740">
                  <c:v>0.54545454545454541</c:v>
                </c:pt>
                <c:pt idx="741">
                  <c:v>0.40909090909090912</c:v>
                </c:pt>
                <c:pt idx="742">
                  <c:v>0.40909090909090912</c:v>
                </c:pt>
                <c:pt idx="743">
                  <c:v>0.81818181818181823</c:v>
                </c:pt>
                <c:pt idx="744">
                  <c:v>0.54545454545454541</c:v>
                </c:pt>
                <c:pt idx="745">
                  <c:v>0.40909090909090912</c:v>
                </c:pt>
                <c:pt idx="746">
                  <c:v>0.54545454545454541</c:v>
                </c:pt>
                <c:pt idx="747">
                  <c:v>0.95454545454545459</c:v>
                </c:pt>
                <c:pt idx="748">
                  <c:v>0.68181818181818177</c:v>
                </c:pt>
                <c:pt idx="749">
                  <c:v>0.13636363636363635</c:v>
                </c:pt>
                <c:pt idx="750">
                  <c:v>0.27272727272727271</c:v>
                </c:pt>
                <c:pt idx="751">
                  <c:v>0.40909090909090912</c:v>
                </c:pt>
                <c:pt idx="752">
                  <c:v>0.81818181818181823</c:v>
                </c:pt>
                <c:pt idx="753">
                  <c:v>0.13636363636363635</c:v>
                </c:pt>
                <c:pt idx="754">
                  <c:v>0.81818181818181823</c:v>
                </c:pt>
                <c:pt idx="755">
                  <c:v>0.40909090909090912</c:v>
                </c:pt>
                <c:pt idx="756">
                  <c:v>0.81818181818181823</c:v>
                </c:pt>
                <c:pt idx="757">
                  <c:v>0.40909090909090912</c:v>
                </c:pt>
                <c:pt idx="758">
                  <c:v>0.40909090909090912</c:v>
                </c:pt>
                <c:pt idx="759">
                  <c:v>0.68181818181818177</c:v>
                </c:pt>
                <c:pt idx="760">
                  <c:v>0.27272727272727271</c:v>
                </c:pt>
                <c:pt idx="761">
                  <c:v>1.0909090909090908</c:v>
                </c:pt>
                <c:pt idx="762">
                  <c:v>0.13636363636363635</c:v>
                </c:pt>
                <c:pt idx="763">
                  <c:v>0.95454545454545459</c:v>
                </c:pt>
                <c:pt idx="764">
                  <c:v>0.68181818181818177</c:v>
                </c:pt>
                <c:pt idx="765">
                  <c:v>0.27272727272727271</c:v>
                </c:pt>
                <c:pt idx="766">
                  <c:v>0.40909090909090912</c:v>
                </c:pt>
                <c:pt idx="767">
                  <c:v>0.54545454545454541</c:v>
                </c:pt>
                <c:pt idx="768">
                  <c:v>0.40909090909090912</c:v>
                </c:pt>
                <c:pt idx="769">
                  <c:v>0.27272727272727271</c:v>
                </c:pt>
                <c:pt idx="770">
                  <c:v>0.13636363636363635</c:v>
                </c:pt>
                <c:pt idx="771">
                  <c:v>0.40909090909090912</c:v>
                </c:pt>
                <c:pt idx="772">
                  <c:v>0.27272727272727271</c:v>
                </c:pt>
                <c:pt idx="773">
                  <c:v>0.13636363636363635</c:v>
                </c:pt>
                <c:pt idx="774">
                  <c:v>0.95454545454545459</c:v>
                </c:pt>
                <c:pt idx="775">
                  <c:v>0.54545454545454541</c:v>
                </c:pt>
                <c:pt idx="776">
                  <c:v>0.40909090909090912</c:v>
                </c:pt>
                <c:pt idx="777">
                  <c:v>0.40909090909090912</c:v>
                </c:pt>
                <c:pt idx="778">
                  <c:v>0.27272727272727271</c:v>
                </c:pt>
                <c:pt idx="779">
                  <c:v>0.54545454545454541</c:v>
                </c:pt>
                <c:pt idx="780">
                  <c:v>0.40909090909090912</c:v>
                </c:pt>
                <c:pt idx="781">
                  <c:v>0.27272727272727271</c:v>
                </c:pt>
                <c:pt idx="782">
                  <c:v>0.81818181818181823</c:v>
                </c:pt>
                <c:pt idx="783">
                  <c:v>0.54545454545454541</c:v>
                </c:pt>
                <c:pt idx="784">
                  <c:v>0.68181818181818177</c:v>
                </c:pt>
                <c:pt idx="785">
                  <c:v>0.27272727272727271</c:v>
                </c:pt>
                <c:pt idx="786">
                  <c:v>0</c:v>
                </c:pt>
                <c:pt idx="787">
                  <c:v>0.68181818181818177</c:v>
                </c:pt>
                <c:pt idx="788">
                  <c:v>0.40909090909090912</c:v>
                </c:pt>
                <c:pt idx="789">
                  <c:v>0.40909090909090912</c:v>
                </c:pt>
                <c:pt idx="790">
                  <c:v>0.68181818181818177</c:v>
                </c:pt>
                <c:pt idx="791">
                  <c:v>0.40909090909090912</c:v>
                </c:pt>
                <c:pt idx="792">
                  <c:v>0.68181818181818177</c:v>
                </c:pt>
                <c:pt idx="793">
                  <c:v>0.54545454545454541</c:v>
                </c:pt>
                <c:pt idx="794">
                  <c:v>0</c:v>
                </c:pt>
                <c:pt idx="795">
                  <c:v>0.68181818181818177</c:v>
                </c:pt>
                <c:pt idx="796">
                  <c:v>0.40909090909090912</c:v>
                </c:pt>
                <c:pt idx="797">
                  <c:v>0.68181818181818177</c:v>
                </c:pt>
                <c:pt idx="798">
                  <c:v>0.13636363636363635</c:v>
                </c:pt>
                <c:pt idx="799">
                  <c:v>0.40909090909090912</c:v>
                </c:pt>
                <c:pt idx="800">
                  <c:v>0.40909090909090912</c:v>
                </c:pt>
                <c:pt idx="801">
                  <c:v>0.40909090909090912</c:v>
                </c:pt>
                <c:pt idx="802">
                  <c:v>0.81818181818181823</c:v>
                </c:pt>
                <c:pt idx="803">
                  <c:v>0.68181818181818177</c:v>
                </c:pt>
                <c:pt idx="804">
                  <c:v>0.95454545454545459</c:v>
                </c:pt>
                <c:pt idx="805">
                  <c:v>0.54545454545454541</c:v>
                </c:pt>
                <c:pt idx="806">
                  <c:v>0.54545454545454541</c:v>
                </c:pt>
                <c:pt idx="807">
                  <c:v>0.54545454545454541</c:v>
                </c:pt>
                <c:pt idx="808">
                  <c:v>0.13636363636363635</c:v>
                </c:pt>
                <c:pt idx="809">
                  <c:v>0.27272727272727271</c:v>
                </c:pt>
                <c:pt idx="810">
                  <c:v>0.54545454545454541</c:v>
                </c:pt>
                <c:pt idx="811">
                  <c:v>0.81818181818181823</c:v>
                </c:pt>
                <c:pt idx="812">
                  <c:v>0.27272727272727271</c:v>
                </c:pt>
                <c:pt idx="813">
                  <c:v>0.68181818181818177</c:v>
                </c:pt>
                <c:pt idx="814">
                  <c:v>0.13636363636363635</c:v>
                </c:pt>
                <c:pt idx="815">
                  <c:v>0.27272727272727271</c:v>
                </c:pt>
                <c:pt idx="816">
                  <c:v>0.54545454545454541</c:v>
                </c:pt>
                <c:pt idx="817">
                  <c:v>0.81818181818181823</c:v>
                </c:pt>
                <c:pt idx="818">
                  <c:v>0.81818181818181823</c:v>
                </c:pt>
                <c:pt idx="819">
                  <c:v>0.27272727272727271</c:v>
                </c:pt>
                <c:pt idx="820">
                  <c:v>0.68181818181818177</c:v>
                </c:pt>
                <c:pt idx="821">
                  <c:v>0.68181818181818177</c:v>
                </c:pt>
                <c:pt idx="822">
                  <c:v>0.13636363636363635</c:v>
                </c:pt>
                <c:pt idx="823">
                  <c:v>0.95454545454545459</c:v>
                </c:pt>
                <c:pt idx="824">
                  <c:v>0.54545454545454541</c:v>
                </c:pt>
                <c:pt idx="825">
                  <c:v>0.40909090909090912</c:v>
                </c:pt>
                <c:pt idx="826">
                  <c:v>0.54545454545454541</c:v>
                </c:pt>
                <c:pt idx="827">
                  <c:v>0.68181818181818177</c:v>
                </c:pt>
                <c:pt idx="828">
                  <c:v>0.27272727272727271</c:v>
                </c:pt>
                <c:pt idx="829">
                  <c:v>0.40909090909090912</c:v>
                </c:pt>
                <c:pt idx="830">
                  <c:v>0.40909090909090912</c:v>
                </c:pt>
                <c:pt idx="831">
                  <c:v>0.81818181818181823</c:v>
                </c:pt>
                <c:pt idx="832">
                  <c:v>0.81818181818181823</c:v>
                </c:pt>
                <c:pt idx="833">
                  <c:v>0.40909090909090912</c:v>
                </c:pt>
                <c:pt idx="834">
                  <c:v>0.27272727272727271</c:v>
                </c:pt>
                <c:pt idx="835">
                  <c:v>0</c:v>
                </c:pt>
                <c:pt idx="836">
                  <c:v>0.40909090909090912</c:v>
                </c:pt>
                <c:pt idx="837">
                  <c:v>0.40909090909090912</c:v>
                </c:pt>
                <c:pt idx="838">
                  <c:v>0.68181818181818177</c:v>
                </c:pt>
                <c:pt idx="839">
                  <c:v>0.68181818181818177</c:v>
                </c:pt>
                <c:pt idx="840">
                  <c:v>0</c:v>
                </c:pt>
                <c:pt idx="841">
                  <c:v>0</c:v>
                </c:pt>
                <c:pt idx="842">
                  <c:v>0.40909090909090912</c:v>
                </c:pt>
                <c:pt idx="843">
                  <c:v>0.54545454545454541</c:v>
                </c:pt>
                <c:pt idx="844">
                  <c:v>0</c:v>
                </c:pt>
                <c:pt idx="845">
                  <c:v>1.2272727272727273</c:v>
                </c:pt>
                <c:pt idx="846">
                  <c:v>0.81818181818181823</c:v>
                </c:pt>
                <c:pt idx="847">
                  <c:v>0.54545454545454541</c:v>
                </c:pt>
                <c:pt idx="848">
                  <c:v>0.68181818181818177</c:v>
                </c:pt>
                <c:pt idx="849">
                  <c:v>0.40909090909090912</c:v>
                </c:pt>
                <c:pt idx="850">
                  <c:v>0.27272727272727271</c:v>
                </c:pt>
                <c:pt idx="851">
                  <c:v>0.13636363636363635</c:v>
                </c:pt>
                <c:pt idx="852">
                  <c:v>0.27272727272727271</c:v>
                </c:pt>
                <c:pt idx="853">
                  <c:v>0.27272727272727271</c:v>
                </c:pt>
                <c:pt idx="854">
                  <c:v>0.68181818181818177</c:v>
                </c:pt>
                <c:pt idx="855">
                  <c:v>1.0909090909090908</c:v>
                </c:pt>
                <c:pt idx="856">
                  <c:v>0.40909090909090912</c:v>
                </c:pt>
                <c:pt idx="857">
                  <c:v>0.68181818181818177</c:v>
                </c:pt>
                <c:pt idx="858">
                  <c:v>0.27272727272727271</c:v>
                </c:pt>
                <c:pt idx="859">
                  <c:v>0.27272727272727271</c:v>
                </c:pt>
                <c:pt idx="860">
                  <c:v>0.27272727272727271</c:v>
                </c:pt>
                <c:pt idx="861">
                  <c:v>0.40909090909090912</c:v>
                </c:pt>
                <c:pt idx="862">
                  <c:v>0.68181818181818177</c:v>
                </c:pt>
                <c:pt idx="863">
                  <c:v>1.0909090909090908</c:v>
                </c:pt>
                <c:pt idx="864">
                  <c:v>0.27272727272727271</c:v>
                </c:pt>
                <c:pt idx="865">
                  <c:v>0.13636363636363635</c:v>
                </c:pt>
                <c:pt idx="866">
                  <c:v>0.27272727272727271</c:v>
                </c:pt>
                <c:pt idx="867">
                  <c:v>0.68181818181818177</c:v>
                </c:pt>
                <c:pt idx="868">
                  <c:v>0.27272727272727271</c:v>
                </c:pt>
                <c:pt idx="869">
                  <c:v>0.27272727272727271</c:v>
                </c:pt>
                <c:pt idx="870">
                  <c:v>0.13636363636363635</c:v>
                </c:pt>
                <c:pt idx="871">
                  <c:v>0.54545454545454541</c:v>
                </c:pt>
                <c:pt idx="872">
                  <c:v>0.40909090909090912</c:v>
                </c:pt>
                <c:pt idx="873">
                  <c:v>0.13636363636363635</c:v>
                </c:pt>
                <c:pt idx="874">
                  <c:v>0.40909090909090912</c:v>
                </c:pt>
                <c:pt idx="875">
                  <c:v>0.40909090909090912</c:v>
                </c:pt>
                <c:pt idx="876">
                  <c:v>0.27272727272727271</c:v>
                </c:pt>
                <c:pt idx="877">
                  <c:v>0.40909090909090912</c:v>
                </c:pt>
                <c:pt idx="878">
                  <c:v>0.54545454545454541</c:v>
                </c:pt>
                <c:pt idx="879">
                  <c:v>0</c:v>
                </c:pt>
                <c:pt idx="880">
                  <c:v>0.81818181818181823</c:v>
                </c:pt>
                <c:pt idx="881">
                  <c:v>0.40909090909090912</c:v>
                </c:pt>
                <c:pt idx="882">
                  <c:v>0.27272727272727271</c:v>
                </c:pt>
                <c:pt idx="883">
                  <c:v>0.54545454545454541</c:v>
                </c:pt>
                <c:pt idx="884">
                  <c:v>0.27272727272727271</c:v>
                </c:pt>
                <c:pt idx="885">
                  <c:v>0.40909090909090912</c:v>
                </c:pt>
                <c:pt idx="886">
                  <c:v>0.95454545454545459</c:v>
                </c:pt>
                <c:pt idx="887">
                  <c:v>0.13636363636363635</c:v>
                </c:pt>
                <c:pt idx="888">
                  <c:v>0.40909090909090912</c:v>
                </c:pt>
                <c:pt idx="889">
                  <c:v>0.13636363636363635</c:v>
                </c:pt>
                <c:pt idx="890">
                  <c:v>0.68181818181818177</c:v>
                </c:pt>
                <c:pt idx="891">
                  <c:v>0.13636363636363635</c:v>
                </c:pt>
                <c:pt idx="892">
                  <c:v>0.54545454545454541</c:v>
                </c:pt>
                <c:pt idx="893">
                  <c:v>0.27272727272727271</c:v>
                </c:pt>
                <c:pt idx="894">
                  <c:v>0.27272727272727271</c:v>
                </c:pt>
                <c:pt idx="895">
                  <c:v>0.13636363636363635</c:v>
                </c:pt>
                <c:pt idx="896">
                  <c:v>0</c:v>
                </c:pt>
                <c:pt idx="897">
                  <c:v>0.13636363636363635</c:v>
                </c:pt>
                <c:pt idx="898">
                  <c:v>0.13636363636363635</c:v>
                </c:pt>
                <c:pt idx="899">
                  <c:v>0.27272727272727271</c:v>
                </c:pt>
                <c:pt idx="900">
                  <c:v>0.40909090909090912</c:v>
                </c:pt>
                <c:pt idx="901">
                  <c:v>0.13636363636363635</c:v>
                </c:pt>
                <c:pt idx="902">
                  <c:v>0.27272727272727271</c:v>
                </c:pt>
                <c:pt idx="903">
                  <c:v>0.13636363636363635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.13636363636363635</c:v>
                </c:pt>
                <c:pt idx="908">
                  <c:v>0.40909090909090912</c:v>
                </c:pt>
                <c:pt idx="909">
                  <c:v>0.27272727272727271</c:v>
                </c:pt>
                <c:pt idx="910">
                  <c:v>0.13636363636363635</c:v>
                </c:pt>
                <c:pt idx="911">
                  <c:v>0.13636363636363635</c:v>
                </c:pt>
                <c:pt idx="912">
                  <c:v>0.27272727272727271</c:v>
                </c:pt>
                <c:pt idx="913">
                  <c:v>0.40909090909090912</c:v>
                </c:pt>
                <c:pt idx="914">
                  <c:v>0</c:v>
                </c:pt>
                <c:pt idx="915">
                  <c:v>0.68181818181818177</c:v>
                </c:pt>
                <c:pt idx="916">
                  <c:v>0.68181818181818177</c:v>
                </c:pt>
                <c:pt idx="917">
                  <c:v>0.54545454545454541</c:v>
                </c:pt>
                <c:pt idx="918">
                  <c:v>0.40909090909090912</c:v>
                </c:pt>
                <c:pt idx="919">
                  <c:v>0.13636363636363635</c:v>
                </c:pt>
                <c:pt idx="920">
                  <c:v>0.54545454545454541</c:v>
                </c:pt>
                <c:pt idx="921">
                  <c:v>0</c:v>
                </c:pt>
                <c:pt idx="922">
                  <c:v>0</c:v>
                </c:pt>
                <c:pt idx="923">
                  <c:v>0.13636363636363635</c:v>
                </c:pt>
                <c:pt idx="924">
                  <c:v>0.13636363636363635</c:v>
                </c:pt>
                <c:pt idx="925">
                  <c:v>0.54545454545454541</c:v>
                </c:pt>
                <c:pt idx="926">
                  <c:v>0.13636363636363635</c:v>
                </c:pt>
                <c:pt idx="927">
                  <c:v>0.27272727272727271</c:v>
                </c:pt>
                <c:pt idx="928">
                  <c:v>0.40909090909090912</c:v>
                </c:pt>
                <c:pt idx="929">
                  <c:v>0.27272727272727271</c:v>
                </c:pt>
                <c:pt idx="930">
                  <c:v>0</c:v>
                </c:pt>
                <c:pt idx="931">
                  <c:v>0.27272727272727271</c:v>
                </c:pt>
                <c:pt idx="932">
                  <c:v>0.13636363636363635</c:v>
                </c:pt>
                <c:pt idx="933">
                  <c:v>0.27272727272727271</c:v>
                </c:pt>
                <c:pt idx="934">
                  <c:v>0.13636363636363635</c:v>
                </c:pt>
                <c:pt idx="935">
                  <c:v>0.40909090909090912</c:v>
                </c:pt>
                <c:pt idx="936">
                  <c:v>0.27272727272727271</c:v>
                </c:pt>
                <c:pt idx="937">
                  <c:v>0.27272727272727271</c:v>
                </c:pt>
                <c:pt idx="938">
                  <c:v>0.13636363636363635</c:v>
                </c:pt>
                <c:pt idx="939">
                  <c:v>0.68181818181818177</c:v>
                </c:pt>
                <c:pt idx="940">
                  <c:v>0.40909090909090912</c:v>
                </c:pt>
                <c:pt idx="941">
                  <c:v>0.27272727272727271</c:v>
                </c:pt>
                <c:pt idx="942">
                  <c:v>0.27272727272727271</c:v>
                </c:pt>
                <c:pt idx="943">
                  <c:v>0.27272727272727271</c:v>
                </c:pt>
                <c:pt idx="944">
                  <c:v>1.0909090909090908</c:v>
                </c:pt>
                <c:pt idx="945">
                  <c:v>0.13636363636363635</c:v>
                </c:pt>
                <c:pt idx="946">
                  <c:v>0.40909090909090912</c:v>
                </c:pt>
                <c:pt idx="947">
                  <c:v>0.27272727272727271</c:v>
                </c:pt>
                <c:pt idx="948">
                  <c:v>0.40909090909090912</c:v>
                </c:pt>
                <c:pt idx="949">
                  <c:v>0.13636363636363635</c:v>
                </c:pt>
                <c:pt idx="950">
                  <c:v>0.13636363636363635</c:v>
                </c:pt>
                <c:pt idx="951">
                  <c:v>0.40909090909090912</c:v>
                </c:pt>
                <c:pt idx="952">
                  <c:v>0.54545454545454541</c:v>
                </c:pt>
                <c:pt idx="953">
                  <c:v>0.68181818181818177</c:v>
                </c:pt>
                <c:pt idx="954">
                  <c:v>0.27272727272727271</c:v>
                </c:pt>
                <c:pt idx="955">
                  <c:v>0</c:v>
                </c:pt>
                <c:pt idx="956">
                  <c:v>0.27272727272727271</c:v>
                </c:pt>
                <c:pt idx="957">
                  <c:v>0</c:v>
                </c:pt>
                <c:pt idx="958">
                  <c:v>0.81818181818181823</c:v>
                </c:pt>
                <c:pt idx="959">
                  <c:v>0.13636363636363635</c:v>
                </c:pt>
                <c:pt idx="960">
                  <c:v>0.40909090909090912</c:v>
                </c:pt>
                <c:pt idx="961">
                  <c:v>0.54545454545454541</c:v>
                </c:pt>
                <c:pt idx="962">
                  <c:v>0</c:v>
                </c:pt>
                <c:pt idx="963">
                  <c:v>0.27272727272727271</c:v>
                </c:pt>
                <c:pt idx="964">
                  <c:v>0.40909090909090912</c:v>
                </c:pt>
                <c:pt idx="965">
                  <c:v>0</c:v>
                </c:pt>
                <c:pt idx="966">
                  <c:v>0.27272727272727271</c:v>
                </c:pt>
                <c:pt idx="967">
                  <c:v>0.13636363636363635</c:v>
                </c:pt>
                <c:pt idx="968">
                  <c:v>0</c:v>
                </c:pt>
                <c:pt idx="969">
                  <c:v>0.27272727272727271</c:v>
                </c:pt>
                <c:pt idx="970">
                  <c:v>0.27272727272727271</c:v>
                </c:pt>
                <c:pt idx="971">
                  <c:v>0.40909090909090912</c:v>
                </c:pt>
                <c:pt idx="972">
                  <c:v>0.13636363636363635</c:v>
                </c:pt>
                <c:pt idx="973">
                  <c:v>0.27272727272727271</c:v>
                </c:pt>
                <c:pt idx="974">
                  <c:v>0.40909090909090912</c:v>
                </c:pt>
                <c:pt idx="975">
                  <c:v>0.13636363636363635</c:v>
                </c:pt>
                <c:pt idx="976">
                  <c:v>0.40909090909090912</c:v>
                </c:pt>
                <c:pt idx="977">
                  <c:v>0.13636363636363635</c:v>
                </c:pt>
                <c:pt idx="978">
                  <c:v>0.40909090909090912</c:v>
                </c:pt>
                <c:pt idx="979">
                  <c:v>0.27272727272727271</c:v>
                </c:pt>
                <c:pt idx="980">
                  <c:v>0.13636363636363635</c:v>
                </c:pt>
                <c:pt idx="981">
                  <c:v>0.40909090909090912</c:v>
                </c:pt>
                <c:pt idx="982">
                  <c:v>0</c:v>
                </c:pt>
                <c:pt idx="983">
                  <c:v>0.27272727272727271</c:v>
                </c:pt>
                <c:pt idx="984">
                  <c:v>0.40909090909090912</c:v>
                </c:pt>
                <c:pt idx="985">
                  <c:v>0.40909090909090912</c:v>
                </c:pt>
                <c:pt idx="986">
                  <c:v>0.13636363636363635</c:v>
                </c:pt>
                <c:pt idx="987">
                  <c:v>0.54545454545454541</c:v>
                </c:pt>
                <c:pt idx="988">
                  <c:v>0.13636363636363635</c:v>
                </c:pt>
                <c:pt idx="989">
                  <c:v>0</c:v>
                </c:pt>
                <c:pt idx="990">
                  <c:v>0.27272727272727271</c:v>
                </c:pt>
                <c:pt idx="991">
                  <c:v>0</c:v>
                </c:pt>
                <c:pt idx="992">
                  <c:v>0.13636363636363635</c:v>
                </c:pt>
                <c:pt idx="993">
                  <c:v>0.27272727272727271</c:v>
                </c:pt>
                <c:pt idx="994">
                  <c:v>0.40909090909090912</c:v>
                </c:pt>
                <c:pt idx="995">
                  <c:v>0</c:v>
                </c:pt>
                <c:pt idx="996">
                  <c:v>0.40909090909090912</c:v>
                </c:pt>
                <c:pt idx="997">
                  <c:v>0.13636363636363635</c:v>
                </c:pt>
                <c:pt idx="998">
                  <c:v>0.13636363636363635</c:v>
                </c:pt>
                <c:pt idx="999">
                  <c:v>0.27272727272727271</c:v>
                </c:pt>
                <c:pt idx="1000">
                  <c:v>0.40909090909090912</c:v>
                </c:pt>
                <c:pt idx="1001">
                  <c:v>0.13636363636363635</c:v>
                </c:pt>
                <c:pt idx="1002">
                  <c:v>0.13636363636363635</c:v>
                </c:pt>
                <c:pt idx="1003">
                  <c:v>0.13636363636363635</c:v>
                </c:pt>
                <c:pt idx="1004">
                  <c:v>0</c:v>
                </c:pt>
                <c:pt idx="1005">
                  <c:v>0.13636363636363635</c:v>
                </c:pt>
                <c:pt idx="1006">
                  <c:v>0.13636363636363635</c:v>
                </c:pt>
                <c:pt idx="1007">
                  <c:v>0.27272727272727271</c:v>
                </c:pt>
                <c:pt idx="1008">
                  <c:v>0.40909090909090912</c:v>
                </c:pt>
                <c:pt idx="1009">
                  <c:v>0.13636363636363635</c:v>
                </c:pt>
                <c:pt idx="1010">
                  <c:v>0.13636363636363635</c:v>
                </c:pt>
                <c:pt idx="1011">
                  <c:v>0.27272727272727271</c:v>
                </c:pt>
                <c:pt idx="1012">
                  <c:v>0.13636363636363635</c:v>
                </c:pt>
                <c:pt idx="1013">
                  <c:v>0.40909090909090912</c:v>
                </c:pt>
                <c:pt idx="1014">
                  <c:v>0</c:v>
                </c:pt>
                <c:pt idx="1015">
                  <c:v>0</c:v>
                </c:pt>
                <c:pt idx="1016">
                  <c:v>0.13636363636363635</c:v>
                </c:pt>
                <c:pt idx="1017">
                  <c:v>0.40909090909090912</c:v>
                </c:pt>
                <c:pt idx="1018">
                  <c:v>0.40909090909090912</c:v>
                </c:pt>
                <c:pt idx="1019">
                  <c:v>0</c:v>
                </c:pt>
                <c:pt idx="1020">
                  <c:v>0.13636363636363635</c:v>
                </c:pt>
                <c:pt idx="1021">
                  <c:v>0.27272727272727271</c:v>
                </c:pt>
                <c:pt idx="1022">
                  <c:v>0</c:v>
                </c:pt>
                <c:pt idx="1023">
                  <c:v>0.13636363636363635</c:v>
                </c:pt>
                <c:pt idx="1024">
                  <c:v>0.13636363636363635</c:v>
                </c:pt>
                <c:pt idx="1025">
                  <c:v>0.27272727272727271</c:v>
                </c:pt>
                <c:pt idx="1026">
                  <c:v>0.13636363636363635</c:v>
                </c:pt>
                <c:pt idx="1027">
                  <c:v>0</c:v>
                </c:pt>
                <c:pt idx="1028">
                  <c:v>0</c:v>
                </c:pt>
                <c:pt idx="1029">
                  <c:v>0.40909090909090912</c:v>
                </c:pt>
                <c:pt idx="1030">
                  <c:v>0</c:v>
                </c:pt>
                <c:pt idx="1031">
                  <c:v>0.13636363636363635</c:v>
                </c:pt>
                <c:pt idx="1032">
                  <c:v>0</c:v>
                </c:pt>
                <c:pt idx="1033">
                  <c:v>0.13636363636363635</c:v>
                </c:pt>
                <c:pt idx="1034">
                  <c:v>0.54545454545454541</c:v>
                </c:pt>
                <c:pt idx="1035">
                  <c:v>0.13636363636363635</c:v>
                </c:pt>
                <c:pt idx="1036">
                  <c:v>0.27272727272727271</c:v>
                </c:pt>
                <c:pt idx="1037">
                  <c:v>0</c:v>
                </c:pt>
                <c:pt idx="1038">
                  <c:v>0.13636363636363635</c:v>
                </c:pt>
                <c:pt idx="1039">
                  <c:v>0</c:v>
                </c:pt>
                <c:pt idx="1040">
                  <c:v>0</c:v>
                </c:pt>
                <c:pt idx="1041">
                  <c:v>0.13636363636363635</c:v>
                </c:pt>
                <c:pt idx="1042">
                  <c:v>0.13636363636363635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.13636363636363635</c:v>
                </c:pt>
                <c:pt idx="1049">
                  <c:v>0.13636363636363635</c:v>
                </c:pt>
                <c:pt idx="1050">
                  <c:v>0</c:v>
                </c:pt>
                <c:pt idx="1051">
                  <c:v>0.27272727272727271</c:v>
                </c:pt>
                <c:pt idx="1052">
                  <c:v>0</c:v>
                </c:pt>
                <c:pt idx="1053">
                  <c:v>0</c:v>
                </c:pt>
                <c:pt idx="1054">
                  <c:v>0.13636363636363635</c:v>
                </c:pt>
                <c:pt idx="1055">
                  <c:v>0.27272727272727271</c:v>
                </c:pt>
                <c:pt idx="1056">
                  <c:v>0</c:v>
                </c:pt>
                <c:pt idx="1057">
                  <c:v>0.13636363636363635</c:v>
                </c:pt>
                <c:pt idx="1058">
                  <c:v>0.13636363636363635</c:v>
                </c:pt>
                <c:pt idx="1059">
                  <c:v>0</c:v>
                </c:pt>
                <c:pt idx="1060">
                  <c:v>0.13636363636363635</c:v>
                </c:pt>
                <c:pt idx="1061">
                  <c:v>0</c:v>
                </c:pt>
                <c:pt idx="1062">
                  <c:v>0.13636363636363635</c:v>
                </c:pt>
                <c:pt idx="1063">
                  <c:v>0</c:v>
                </c:pt>
                <c:pt idx="1064">
                  <c:v>0.13636363636363635</c:v>
                </c:pt>
                <c:pt idx="1065">
                  <c:v>0.27272727272727271</c:v>
                </c:pt>
                <c:pt idx="1066">
                  <c:v>0</c:v>
                </c:pt>
                <c:pt idx="1067">
                  <c:v>0.13636363636363635</c:v>
                </c:pt>
                <c:pt idx="1068">
                  <c:v>0.27272727272727271</c:v>
                </c:pt>
                <c:pt idx="1069">
                  <c:v>0</c:v>
                </c:pt>
                <c:pt idx="1070">
                  <c:v>0.54545454545454541</c:v>
                </c:pt>
                <c:pt idx="1071">
                  <c:v>0.13636363636363635</c:v>
                </c:pt>
                <c:pt idx="1072">
                  <c:v>0.13636363636363635</c:v>
                </c:pt>
                <c:pt idx="1073">
                  <c:v>0</c:v>
                </c:pt>
                <c:pt idx="1074">
                  <c:v>0.13636363636363635</c:v>
                </c:pt>
                <c:pt idx="1075">
                  <c:v>0.27272727272727271</c:v>
                </c:pt>
                <c:pt idx="1076">
                  <c:v>0.27272727272727271</c:v>
                </c:pt>
                <c:pt idx="1077">
                  <c:v>0</c:v>
                </c:pt>
                <c:pt idx="1078">
                  <c:v>0.13636363636363635</c:v>
                </c:pt>
                <c:pt idx="1079">
                  <c:v>0.13636363636363635</c:v>
                </c:pt>
                <c:pt idx="1080">
                  <c:v>0.13636363636363635</c:v>
                </c:pt>
                <c:pt idx="1081">
                  <c:v>0</c:v>
                </c:pt>
                <c:pt idx="1082">
                  <c:v>0.40909090909090912</c:v>
                </c:pt>
                <c:pt idx="1083">
                  <c:v>0</c:v>
                </c:pt>
                <c:pt idx="1084">
                  <c:v>0</c:v>
                </c:pt>
                <c:pt idx="1085">
                  <c:v>0.40909090909090912</c:v>
                </c:pt>
                <c:pt idx="1086">
                  <c:v>0.13636363636363635</c:v>
                </c:pt>
                <c:pt idx="1087">
                  <c:v>0.27272727272727271</c:v>
                </c:pt>
                <c:pt idx="1088">
                  <c:v>0</c:v>
                </c:pt>
                <c:pt idx="1089">
                  <c:v>0.13636363636363635</c:v>
                </c:pt>
                <c:pt idx="1090">
                  <c:v>0.27272727272727271</c:v>
                </c:pt>
                <c:pt idx="1091">
                  <c:v>0</c:v>
                </c:pt>
                <c:pt idx="1092">
                  <c:v>0.13636363636363635</c:v>
                </c:pt>
                <c:pt idx="1093">
                  <c:v>0.13636363636363635</c:v>
                </c:pt>
                <c:pt idx="1094">
                  <c:v>0</c:v>
                </c:pt>
                <c:pt idx="1095">
                  <c:v>0</c:v>
                </c:pt>
                <c:pt idx="1096">
                  <c:v>0.27272727272727271</c:v>
                </c:pt>
                <c:pt idx="1097">
                  <c:v>0.13636363636363635</c:v>
                </c:pt>
                <c:pt idx="1098">
                  <c:v>0.13636363636363635</c:v>
                </c:pt>
                <c:pt idx="1099">
                  <c:v>0</c:v>
                </c:pt>
                <c:pt idx="1100">
                  <c:v>0.13636363636363635</c:v>
                </c:pt>
                <c:pt idx="1101">
                  <c:v>0.13636363636363635</c:v>
                </c:pt>
                <c:pt idx="1102">
                  <c:v>0.27272727272727271</c:v>
                </c:pt>
                <c:pt idx="1103">
                  <c:v>0.13636363636363635</c:v>
                </c:pt>
                <c:pt idx="1104">
                  <c:v>0.13636363636363635</c:v>
                </c:pt>
                <c:pt idx="1105">
                  <c:v>0</c:v>
                </c:pt>
                <c:pt idx="1106">
                  <c:v>0.13636363636363635</c:v>
                </c:pt>
                <c:pt idx="1107">
                  <c:v>0.13636363636363635</c:v>
                </c:pt>
                <c:pt idx="1108">
                  <c:v>0</c:v>
                </c:pt>
                <c:pt idx="1109">
                  <c:v>0</c:v>
                </c:pt>
                <c:pt idx="1110">
                  <c:v>0.13636363636363635</c:v>
                </c:pt>
                <c:pt idx="1111">
                  <c:v>0.13636363636363635</c:v>
                </c:pt>
                <c:pt idx="1112">
                  <c:v>0.13636363636363635</c:v>
                </c:pt>
                <c:pt idx="1113">
                  <c:v>0</c:v>
                </c:pt>
                <c:pt idx="1114">
                  <c:v>0.13636363636363635</c:v>
                </c:pt>
                <c:pt idx="1115">
                  <c:v>0.40909090909090912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.13636363636363635</c:v>
                </c:pt>
                <c:pt idx="1120">
                  <c:v>0</c:v>
                </c:pt>
                <c:pt idx="1121">
                  <c:v>0.40909090909090912</c:v>
                </c:pt>
                <c:pt idx="1122">
                  <c:v>0.27272727272727271</c:v>
                </c:pt>
                <c:pt idx="1123">
                  <c:v>0.13636363636363635</c:v>
                </c:pt>
                <c:pt idx="1124">
                  <c:v>0</c:v>
                </c:pt>
                <c:pt idx="1125">
                  <c:v>0.13636363636363635</c:v>
                </c:pt>
                <c:pt idx="1126">
                  <c:v>0.13636363636363635</c:v>
                </c:pt>
                <c:pt idx="1127">
                  <c:v>0.13636363636363635</c:v>
                </c:pt>
                <c:pt idx="1128">
                  <c:v>0.40909090909090912</c:v>
                </c:pt>
                <c:pt idx="1129">
                  <c:v>0.13636363636363635</c:v>
                </c:pt>
                <c:pt idx="1130">
                  <c:v>0.13636363636363635</c:v>
                </c:pt>
                <c:pt idx="1131">
                  <c:v>0</c:v>
                </c:pt>
                <c:pt idx="1132">
                  <c:v>0</c:v>
                </c:pt>
                <c:pt idx="1133">
                  <c:v>0.27272727272727271</c:v>
                </c:pt>
                <c:pt idx="1134">
                  <c:v>0</c:v>
                </c:pt>
                <c:pt idx="1135">
                  <c:v>0</c:v>
                </c:pt>
                <c:pt idx="1136">
                  <c:v>0.13636363636363635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.13636363636363635</c:v>
                </c:pt>
                <c:pt idx="1143">
                  <c:v>0.27272727272727271</c:v>
                </c:pt>
                <c:pt idx="1144">
                  <c:v>0.40909090909090912</c:v>
                </c:pt>
                <c:pt idx="1145">
                  <c:v>0</c:v>
                </c:pt>
                <c:pt idx="1146">
                  <c:v>0.13636363636363635</c:v>
                </c:pt>
                <c:pt idx="1147">
                  <c:v>0.13636363636363635</c:v>
                </c:pt>
                <c:pt idx="1148">
                  <c:v>0</c:v>
                </c:pt>
                <c:pt idx="1149">
                  <c:v>0</c:v>
                </c:pt>
                <c:pt idx="1150">
                  <c:v>0.13636363636363635</c:v>
                </c:pt>
                <c:pt idx="1151">
                  <c:v>0</c:v>
                </c:pt>
                <c:pt idx="1152">
                  <c:v>0.40909090909090912</c:v>
                </c:pt>
                <c:pt idx="1153">
                  <c:v>0.13636363636363635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.13636363636363635</c:v>
                </c:pt>
                <c:pt idx="1158">
                  <c:v>0</c:v>
                </c:pt>
                <c:pt idx="1159">
                  <c:v>0</c:v>
                </c:pt>
                <c:pt idx="1160">
                  <c:v>0.27272727272727271</c:v>
                </c:pt>
                <c:pt idx="1161">
                  <c:v>0.13636363636363635</c:v>
                </c:pt>
                <c:pt idx="1162">
                  <c:v>0.13636363636363635</c:v>
                </c:pt>
                <c:pt idx="1163">
                  <c:v>0</c:v>
                </c:pt>
                <c:pt idx="1164">
                  <c:v>0</c:v>
                </c:pt>
                <c:pt idx="1165">
                  <c:v>0.40909090909090912</c:v>
                </c:pt>
                <c:pt idx="1166">
                  <c:v>0</c:v>
                </c:pt>
                <c:pt idx="1167">
                  <c:v>0</c:v>
                </c:pt>
                <c:pt idx="1168">
                  <c:v>0.27272727272727271</c:v>
                </c:pt>
                <c:pt idx="1169">
                  <c:v>0.27272727272727271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.13636363636363635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.13636363636363635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.13636363636363635</c:v>
                </c:pt>
                <c:pt idx="1185">
                  <c:v>0</c:v>
                </c:pt>
                <c:pt idx="1186">
                  <c:v>0.13636363636363635</c:v>
                </c:pt>
                <c:pt idx="1187">
                  <c:v>0</c:v>
                </c:pt>
                <c:pt idx="1188">
                  <c:v>0.13636363636363635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.13636363636363635</c:v>
                </c:pt>
                <c:pt idx="1193">
                  <c:v>0.13636363636363635</c:v>
                </c:pt>
                <c:pt idx="1194">
                  <c:v>0</c:v>
                </c:pt>
                <c:pt idx="1195">
                  <c:v>0</c:v>
                </c:pt>
                <c:pt idx="1196">
                  <c:v>0.40909090909090912</c:v>
                </c:pt>
                <c:pt idx="1197">
                  <c:v>0.13636363636363635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.13636363636363635</c:v>
                </c:pt>
                <c:pt idx="1205">
                  <c:v>0</c:v>
                </c:pt>
                <c:pt idx="1206">
                  <c:v>0.13636363636363635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.13636363636363635</c:v>
                </c:pt>
                <c:pt idx="1212">
                  <c:v>0.13636363636363635</c:v>
                </c:pt>
                <c:pt idx="1213">
                  <c:v>0.13636363636363635</c:v>
                </c:pt>
                <c:pt idx="1214">
                  <c:v>0.27272727272727271</c:v>
                </c:pt>
                <c:pt idx="1215">
                  <c:v>0</c:v>
                </c:pt>
                <c:pt idx="1216">
                  <c:v>0.13636363636363635</c:v>
                </c:pt>
                <c:pt idx="1217">
                  <c:v>0.13636363636363635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.13636363636363635</c:v>
                </c:pt>
                <c:pt idx="1223">
                  <c:v>0</c:v>
                </c:pt>
                <c:pt idx="1224">
                  <c:v>0.13636363636363635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.13636363636363635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.27272727272727271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.13636363636363635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.13636363636363635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.13636363636363635</c:v>
                </c:pt>
                <c:pt idx="1264">
                  <c:v>0</c:v>
                </c:pt>
                <c:pt idx="1265">
                  <c:v>0.13636363636363635</c:v>
                </c:pt>
                <c:pt idx="1266">
                  <c:v>0.13636363636363635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.13636363636363635</c:v>
                </c:pt>
                <c:pt idx="1273">
                  <c:v>0</c:v>
                </c:pt>
                <c:pt idx="1274">
                  <c:v>0.13636363636363635</c:v>
                </c:pt>
                <c:pt idx="1275">
                  <c:v>0</c:v>
                </c:pt>
                <c:pt idx="1276">
                  <c:v>0.13636363636363635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.13636363636363635</c:v>
                </c:pt>
                <c:pt idx="1291">
                  <c:v>0</c:v>
                </c:pt>
                <c:pt idx="1292">
                  <c:v>0</c:v>
                </c:pt>
                <c:pt idx="1293">
                  <c:v>0.13636363636363635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.13636363636363635</c:v>
                </c:pt>
                <c:pt idx="1306">
                  <c:v>0</c:v>
                </c:pt>
                <c:pt idx="1307">
                  <c:v>0</c:v>
                </c:pt>
                <c:pt idx="1308">
                  <c:v>0.13636363636363635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.13636363636363635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.13636363636363635</c:v>
                </c:pt>
                <c:pt idx="1322">
                  <c:v>0</c:v>
                </c:pt>
                <c:pt idx="1323">
                  <c:v>0.13636363636363635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.13636363636363635</c:v>
                </c:pt>
                <c:pt idx="1351">
                  <c:v>0.27272727272727271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.13636363636363635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.13636363636363635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.27272727272727271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.13636363636363635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.13636363636363635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.13636363636363635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.13636363636363635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.13636363636363635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.13636363636363635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9C-42D2-B639-EF4C94BED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9643296"/>
        <c:axId val="1359648096"/>
      </c:scatterChart>
      <c:valAx>
        <c:axId val="1359643296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8096"/>
        <c:crosses val="autoZero"/>
        <c:crossBetween val="midCat"/>
      </c:valAx>
      <c:valAx>
        <c:axId val="1359648096"/>
        <c:scaling>
          <c:orientation val="minMax"/>
          <c:max val="1.6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3296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Bronx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AY$4</c:f>
              <c:strCache>
                <c:ptCount val="1"/>
                <c:pt idx="0">
                  <c:v>Bronx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292</c:f>
              <c:numCache>
                <c:formatCode>[$-F400]h:mm:ss\ AM/PM</c:formatCode>
                <c:ptCount val="288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AY$5:$AY$292</c:f>
              <c:numCache>
                <c:formatCode>General</c:formatCode>
                <c:ptCount val="288"/>
                <c:pt idx="0">
                  <c:v>0.3219981590103847</c:v>
                </c:pt>
                <c:pt idx="1">
                  <c:v>0.38392088189699719</c:v>
                </c:pt>
                <c:pt idx="2">
                  <c:v>0.30342134214440097</c:v>
                </c:pt>
                <c:pt idx="3">
                  <c:v>0.26007543612377226</c:v>
                </c:pt>
                <c:pt idx="4">
                  <c:v>0.34676724816502974</c:v>
                </c:pt>
                <c:pt idx="5">
                  <c:v>0.31580588672172349</c:v>
                </c:pt>
                <c:pt idx="6">
                  <c:v>0.28484452527841725</c:v>
                </c:pt>
                <c:pt idx="7">
                  <c:v>0.35915179274235215</c:v>
                </c:pt>
                <c:pt idx="8">
                  <c:v>0.29103679756707851</c:v>
                </c:pt>
                <c:pt idx="9">
                  <c:v>0.26007543612377226</c:v>
                </c:pt>
                <c:pt idx="10">
                  <c:v>0.24769089154644977</c:v>
                </c:pt>
                <c:pt idx="11">
                  <c:v>0.22292180239180481</c:v>
                </c:pt>
                <c:pt idx="12">
                  <c:v>0.17338362408251487</c:v>
                </c:pt>
                <c:pt idx="13">
                  <c:v>0.27865225298975604</c:v>
                </c:pt>
                <c:pt idx="14">
                  <c:v>0.24769089154644977</c:v>
                </c:pt>
                <c:pt idx="15">
                  <c:v>0.20434498552582106</c:v>
                </c:pt>
                <c:pt idx="16">
                  <c:v>0.17338362408251487</c:v>
                </c:pt>
                <c:pt idx="17">
                  <c:v>0.11146090119590241</c:v>
                </c:pt>
                <c:pt idx="18">
                  <c:v>0.16719135179385361</c:v>
                </c:pt>
                <c:pt idx="19">
                  <c:v>0.18576816865983733</c:v>
                </c:pt>
                <c:pt idx="20">
                  <c:v>0.16719135179385361</c:v>
                </c:pt>
                <c:pt idx="21">
                  <c:v>0.19815271323715983</c:v>
                </c:pt>
                <c:pt idx="22">
                  <c:v>0.21672953010314355</c:v>
                </c:pt>
                <c:pt idx="23">
                  <c:v>0.16719135179385361</c:v>
                </c:pt>
                <c:pt idx="24">
                  <c:v>0.14242226263920862</c:v>
                </c:pt>
                <c:pt idx="25">
                  <c:v>0.13622999035054739</c:v>
                </c:pt>
                <c:pt idx="26">
                  <c:v>0.1919604409484986</c:v>
                </c:pt>
                <c:pt idx="27">
                  <c:v>0.13622999035054739</c:v>
                </c:pt>
                <c:pt idx="28">
                  <c:v>9.2884084329918667E-2</c:v>
                </c:pt>
                <c:pt idx="29">
                  <c:v>0.12384544577322489</c:v>
                </c:pt>
                <c:pt idx="30">
                  <c:v>9.9076356618579914E-2</c:v>
                </c:pt>
                <c:pt idx="31">
                  <c:v>0.12384544577322489</c:v>
                </c:pt>
                <c:pt idx="32">
                  <c:v>0.13003771806188613</c:v>
                </c:pt>
                <c:pt idx="33">
                  <c:v>0.12384544577322489</c:v>
                </c:pt>
                <c:pt idx="34">
                  <c:v>9.9076356618579914E-2</c:v>
                </c:pt>
                <c:pt idx="35">
                  <c:v>0.13622999035054739</c:v>
                </c:pt>
                <c:pt idx="36">
                  <c:v>0.12384544577322489</c:v>
                </c:pt>
                <c:pt idx="37">
                  <c:v>0.14242226263920862</c:v>
                </c:pt>
                <c:pt idx="38">
                  <c:v>0.11765317348456365</c:v>
                </c:pt>
                <c:pt idx="39">
                  <c:v>0.11146090119590241</c:v>
                </c:pt>
                <c:pt idx="40">
                  <c:v>0.11146090119590241</c:v>
                </c:pt>
                <c:pt idx="41">
                  <c:v>8.6691812041257435E-2</c:v>
                </c:pt>
                <c:pt idx="42">
                  <c:v>8.0499539752596175E-2</c:v>
                </c:pt>
                <c:pt idx="43">
                  <c:v>6.1922722886612443E-2</c:v>
                </c:pt>
                <c:pt idx="44">
                  <c:v>4.3345906020628718E-2</c:v>
                </c:pt>
                <c:pt idx="45">
                  <c:v>5.5730450597951203E-2</c:v>
                </c:pt>
                <c:pt idx="46">
                  <c:v>9.2884084329918667E-2</c:v>
                </c:pt>
                <c:pt idx="47">
                  <c:v>5.5730450597951203E-2</c:v>
                </c:pt>
                <c:pt idx="48">
                  <c:v>7.4307267463934928E-2</c:v>
                </c:pt>
                <c:pt idx="49">
                  <c:v>7.4307267463934928E-2</c:v>
                </c:pt>
                <c:pt idx="50">
                  <c:v>8.0499539752596175E-2</c:v>
                </c:pt>
                <c:pt idx="51">
                  <c:v>0.10526862890724116</c:v>
                </c:pt>
                <c:pt idx="52">
                  <c:v>4.3345906020628718E-2</c:v>
                </c:pt>
                <c:pt idx="53">
                  <c:v>4.9538178309289957E-2</c:v>
                </c:pt>
                <c:pt idx="54">
                  <c:v>4.9538178309289957E-2</c:v>
                </c:pt>
                <c:pt idx="55">
                  <c:v>7.4307267463934928E-2</c:v>
                </c:pt>
                <c:pt idx="56">
                  <c:v>2.4769089154644978E-2</c:v>
                </c:pt>
                <c:pt idx="57">
                  <c:v>4.3345906020628718E-2</c:v>
                </c:pt>
                <c:pt idx="58">
                  <c:v>0.11146090119590241</c:v>
                </c:pt>
                <c:pt idx="59">
                  <c:v>6.8114995175273696E-2</c:v>
                </c:pt>
                <c:pt idx="60">
                  <c:v>0.12384544577322489</c:v>
                </c:pt>
                <c:pt idx="61">
                  <c:v>7.4307267463934928E-2</c:v>
                </c:pt>
                <c:pt idx="62">
                  <c:v>0.13622999035054739</c:v>
                </c:pt>
                <c:pt idx="63">
                  <c:v>8.0499539752596175E-2</c:v>
                </c:pt>
                <c:pt idx="64">
                  <c:v>0.13003771806188613</c:v>
                </c:pt>
                <c:pt idx="65">
                  <c:v>9.2884084329918667E-2</c:v>
                </c:pt>
                <c:pt idx="66">
                  <c:v>0.14242226263920862</c:v>
                </c:pt>
                <c:pt idx="67">
                  <c:v>0.11765317348456365</c:v>
                </c:pt>
                <c:pt idx="68">
                  <c:v>0.14861453492786986</c:v>
                </c:pt>
                <c:pt idx="69">
                  <c:v>0.14242226263920862</c:v>
                </c:pt>
                <c:pt idx="70">
                  <c:v>0.22292180239180481</c:v>
                </c:pt>
                <c:pt idx="71">
                  <c:v>0.14242226263920862</c:v>
                </c:pt>
                <c:pt idx="72">
                  <c:v>0.11146090119590241</c:v>
                </c:pt>
                <c:pt idx="73">
                  <c:v>0.13003771806188613</c:v>
                </c:pt>
                <c:pt idx="74">
                  <c:v>0.11146090119590241</c:v>
                </c:pt>
                <c:pt idx="75">
                  <c:v>0.16099907950519235</c:v>
                </c:pt>
                <c:pt idx="76">
                  <c:v>0.18576816865983733</c:v>
                </c:pt>
                <c:pt idx="77">
                  <c:v>0.20434498552582106</c:v>
                </c:pt>
                <c:pt idx="78">
                  <c:v>0.17957589637117607</c:v>
                </c:pt>
                <c:pt idx="79">
                  <c:v>0.24149861925778857</c:v>
                </c:pt>
                <c:pt idx="80">
                  <c:v>0.28484452527841725</c:v>
                </c:pt>
                <c:pt idx="81">
                  <c:v>0.3219981590103847</c:v>
                </c:pt>
                <c:pt idx="82">
                  <c:v>0.43965133249494831</c:v>
                </c:pt>
                <c:pt idx="83">
                  <c:v>0.33438270358770722</c:v>
                </c:pt>
                <c:pt idx="84">
                  <c:v>0.29722906985573971</c:v>
                </c:pt>
                <c:pt idx="85">
                  <c:v>0.26007543612377226</c:v>
                </c:pt>
                <c:pt idx="86">
                  <c:v>0.30961361443306223</c:v>
                </c:pt>
                <c:pt idx="87">
                  <c:v>0.24769089154644977</c:v>
                </c:pt>
                <c:pt idx="88">
                  <c:v>0.3219981590103847</c:v>
                </c:pt>
                <c:pt idx="89">
                  <c:v>0.34676724816502974</c:v>
                </c:pt>
                <c:pt idx="90">
                  <c:v>0.31580588672172349</c:v>
                </c:pt>
                <c:pt idx="91">
                  <c:v>0.44584360478360963</c:v>
                </c:pt>
                <c:pt idx="92">
                  <c:v>0.44584360478360963</c:v>
                </c:pt>
                <c:pt idx="93">
                  <c:v>0.45822814936093215</c:v>
                </c:pt>
                <c:pt idx="94">
                  <c:v>0.40868997105164212</c:v>
                </c:pt>
                <c:pt idx="95">
                  <c:v>0.37153633731967467</c:v>
                </c:pt>
                <c:pt idx="96">
                  <c:v>0.52015087224754453</c:v>
                </c:pt>
                <c:pt idx="97">
                  <c:v>0.52015087224754453</c:v>
                </c:pt>
                <c:pt idx="98">
                  <c:v>0.50776632767022201</c:v>
                </c:pt>
                <c:pt idx="99">
                  <c:v>0.44584360478360963</c:v>
                </c:pt>
                <c:pt idx="100">
                  <c:v>0.44584360478360963</c:v>
                </c:pt>
                <c:pt idx="101">
                  <c:v>0.47061269393825461</c:v>
                </c:pt>
                <c:pt idx="102">
                  <c:v>0.42107451562896464</c:v>
                </c:pt>
                <c:pt idx="103">
                  <c:v>0.31580588672172349</c:v>
                </c:pt>
                <c:pt idx="104">
                  <c:v>0.34057497587636848</c:v>
                </c:pt>
                <c:pt idx="105">
                  <c:v>0.37772860960833593</c:v>
                </c:pt>
                <c:pt idx="106">
                  <c:v>0.36534406503101341</c:v>
                </c:pt>
                <c:pt idx="107">
                  <c:v>0.42107451562896464</c:v>
                </c:pt>
                <c:pt idx="108">
                  <c:v>0.37153633731967467</c:v>
                </c:pt>
                <c:pt idx="109">
                  <c:v>0.29103679756707851</c:v>
                </c:pt>
                <c:pt idx="110">
                  <c:v>0.37153633731967467</c:v>
                </c:pt>
                <c:pt idx="111">
                  <c:v>0.3219981590103847</c:v>
                </c:pt>
                <c:pt idx="112">
                  <c:v>0.34676724816502974</c:v>
                </c:pt>
                <c:pt idx="113">
                  <c:v>0.34676724816502974</c:v>
                </c:pt>
                <c:pt idx="114">
                  <c:v>0.3219981590103847</c:v>
                </c:pt>
                <c:pt idx="115">
                  <c:v>0.3219981590103847</c:v>
                </c:pt>
                <c:pt idx="116">
                  <c:v>0.35295952045369094</c:v>
                </c:pt>
                <c:pt idx="117">
                  <c:v>0.44584360478360963</c:v>
                </c:pt>
                <c:pt idx="118">
                  <c:v>0.47061269393825461</c:v>
                </c:pt>
                <c:pt idx="119">
                  <c:v>0.37772860960833593</c:v>
                </c:pt>
                <c:pt idx="120">
                  <c:v>0.34057497587636848</c:v>
                </c:pt>
                <c:pt idx="121">
                  <c:v>0.30342134214440097</c:v>
                </c:pt>
                <c:pt idx="122">
                  <c:v>0.48918951080423834</c:v>
                </c:pt>
                <c:pt idx="123">
                  <c:v>0.39011315418565845</c:v>
                </c:pt>
                <c:pt idx="124">
                  <c:v>0.26626770841243352</c:v>
                </c:pt>
                <c:pt idx="125">
                  <c:v>0.38392088189699719</c:v>
                </c:pt>
                <c:pt idx="126">
                  <c:v>0.36534406503101341</c:v>
                </c:pt>
                <c:pt idx="127">
                  <c:v>0.34676724816502974</c:v>
                </c:pt>
                <c:pt idx="128">
                  <c:v>0.36534406503101341</c:v>
                </c:pt>
                <c:pt idx="129">
                  <c:v>0.40868997105164212</c:v>
                </c:pt>
                <c:pt idx="130">
                  <c:v>0.34676724816502974</c:v>
                </c:pt>
                <c:pt idx="131">
                  <c:v>0.42107451562896464</c:v>
                </c:pt>
                <c:pt idx="132">
                  <c:v>0.32819043129904596</c:v>
                </c:pt>
                <c:pt idx="133">
                  <c:v>0.50776632767022201</c:v>
                </c:pt>
                <c:pt idx="134">
                  <c:v>0.34676724816502974</c:v>
                </c:pt>
                <c:pt idx="135">
                  <c:v>0.39011315418565845</c:v>
                </c:pt>
                <c:pt idx="136">
                  <c:v>0.40249769876298092</c:v>
                </c:pt>
                <c:pt idx="137">
                  <c:v>0.40868997105164212</c:v>
                </c:pt>
                <c:pt idx="138">
                  <c:v>0.47061269393825461</c:v>
                </c:pt>
                <c:pt idx="139">
                  <c:v>0.41488224334030338</c:v>
                </c:pt>
                <c:pt idx="140">
                  <c:v>0.44584360478360963</c:v>
                </c:pt>
                <c:pt idx="141">
                  <c:v>0.41488224334030338</c:v>
                </c:pt>
                <c:pt idx="142">
                  <c:v>0.52015087224754453</c:v>
                </c:pt>
                <c:pt idx="143">
                  <c:v>0.42107451562896464</c:v>
                </c:pt>
                <c:pt idx="144">
                  <c:v>0.50157405538156086</c:v>
                </c:pt>
                <c:pt idx="145">
                  <c:v>0.55111223369085072</c:v>
                </c:pt>
                <c:pt idx="146">
                  <c:v>0.48918951080423834</c:v>
                </c:pt>
                <c:pt idx="147">
                  <c:v>0.46442042164959335</c:v>
                </c:pt>
                <c:pt idx="148">
                  <c:v>0.45203587707227083</c:v>
                </c:pt>
                <c:pt idx="149">
                  <c:v>0.51395859995888338</c:v>
                </c:pt>
                <c:pt idx="150">
                  <c:v>0.5696890505568345</c:v>
                </c:pt>
                <c:pt idx="151">
                  <c:v>0.42107451562896464</c:v>
                </c:pt>
                <c:pt idx="152">
                  <c:v>0.52015087224754453</c:v>
                </c:pt>
                <c:pt idx="153">
                  <c:v>0.56349677826817324</c:v>
                </c:pt>
                <c:pt idx="154">
                  <c:v>0.51395859995888338</c:v>
                </c:pt>
                <c:pt idx="155">
                  <c:v>0.49538178309289954</c:v>
                </c:pt>
                <c:pt idx="156">
                  <c:v>0.56349677826817324</c:v>
                </c:pt>
                <c:pt idx="157">
                  <c:v>0.59445813971147943</c:v>
                </c:pt>
                <c:pt idx="158">
                  <c:v>0.56349677826817324</c:v>
                </c:pt>
                <c:pt idx="159">
                  <c:v>0.58826586742281828</c:v>
                </c:pt>
                <c:pt idx="160">
                  <c:v>0.59445813971147943</c:v>
                </c:pt>
                <c:pt idx="161">
                  <c:v>0.52015087224754453</c:v>
                </c:pt>
                <c:pt idx="162">
                  <c:v>0.55730450597951209</c:v>
                </c:pt>
                <c:pt idx="163">
                  <c:v>0.59445813971147943</c:v>
                </c:pt>
                <c:pt idx="164">
                  <c:v>0.6439963180207694</c:v>
                </c:pt>
                <c:pt idx="165">
                  <c:v>0.59445813971147943</c:v>
                </c:pt>
                <c:pt idx="166">
                  <c:v>0.65638086259809192</c:v>
                </c:pt>
                <c:pt idx="167">
                  <c:v>0.63161177344344699</c:v>
                </c:pt>
                <c:pt idx="168">
                  <c:v>0.68114995175273696</c:v>
                </c:pt>
                <c:pt idx="169">
                  <c:v>0.58207359513415702</c:v>
                </c:pt>
                <c:pt idx="170">
                  <c:v>0.71211131319604315</c:v>
                </c:pt>
                <c:pt idx="171">
                  <c:v>0.55111223369085072</c:v>
                </c:pt>
                <c:pt idx="172">
                  <c:v>0.60684268428880195</c:v>
                </c:pt>
                <c:pt idx="173">
                  <c:v>0.71211131319604315</c:v>
                </c:pt>
                <c:pt idx="174">
                  <c:v>0.79261085294863931</c:v>
                </c:pt>
                <c:pt idx="175">
                  <c:v>0.59445813971147943</c:v>
                </c:pt>
                <c:pt idx="176">
                  <c:v>0.6439963180207694</c:v>
                </c:pt>
                <c:pt idx="177">
                  <c:v>0.69972676861872063</c:v>
                </c:pt>
                <c:pt idx="178">
                  <c:v>0.63161177344344699</c:v>
                </c:pt>
                <c:pt idx="179">
                  <c:v>0.65018859030943066</c:v>
                </c:pt>
                <c:pt idx="180">
                  <c:v>0.59445813971147943</c:v>
                </c:pt>
                <c:pt idx="181">
                  <c:v>0.7492649469280106</c:v>
                </c:pt>
                <c:pt idx="182">
                  <c:v>0.73688040235068819</c:v>
                </c:pt>
                <c:pt idx="183">
                  <c:v>0.7802263083713169</c:v>
                </c:pt>
                <c:pt idx="184">
                  <c:v>0.63780404573210825</c:v>
                </c:pt>
                <c:pt idx="185">
                  <c:v>0.53253541682486705</c:v>
                </c:pt>
                <c:pt idx="186">
                  <c:v>0.76164949150533301</c:v>
                </c:pt>
                <c:pt idx="187">
                  <c:v>0.63161177344344699</c:v>
                </c:pt>
                <c:pt idx="188">
                  <c:v>0.60065041200014069</c:v>
                </c:pt>
                <c:pt idx="189">
                  <c:v>0.63780404573210825</c:v>
                </c:pt>
                <c:pt idx="190">
                  <c:v>0.61922722886612447</c:v>
                </c:pt>
                <c:pt idx="191">
                  <c:v>0.6439963180207694</c:v>
                </c:pt>
                <c:pt idx="192">
                  <c:v>0.61303495657746321</c:v>
                </c:pt>
                <c:pt idx="193">
                  <c:v>0.61303495657746321</c:v>
                </c:pt>
                <c:pt idx="194">
                  <c:v>0.5387276891135282</c:v>
                </c:pt>
                <c:pt idx="195">
                  <c:v>0.5696890505568345</c:v>
                </c:pt>
                <c:pt idx="196">
                  <c:v>0.76164949150533301</c:v>
                </c:pt>
                <c:pt idx="197">
                  <c:v>0.61303495657746321</c:v>
                </c:pt>
                <c:pt idx="198">
                  <c:v>0.71211131319604315</c:v>
                </c:pt>
                <c:pt idx="199">
                  <c:v>0.61922722886612447</c:v>
                </c:pt>
                <c:pt idx="200">
                  <c:v>0.50157405538156086</c:v>
                </c:pt>
                <c:pt idx="201">
                  <c:v>0.66257313488675318</c:v>
                </c:pt>
                <c:pt idx="202">
                  <c:v>0.5696890505568345</c:v>
                </c:pt>
                <c:pt idx="203">
                  <c:v>0.52634314453620579</c:v>
                </c:pt>
                <c:pt idx="204">
                  <c:v>0.66257313488675318</c:v>
                </c:pt>
                <c:pt idx="205">
                  <c:v>0.70591904090738189</c:v>
                </c:pt>
                <c:pt idx="206">
                  <c:v>0.53253541682486705</c:v>
                </c:pt>
                <c:pt idx="207">
                  <c:v>0.63161177344344699</c:v>
                </c:pt>
                <c:pt idx="208">
                  <c:v>0.49538178309289954</c:v>
                </c:pt>
                <c:pt idx="209">
                  <c:v>0.69353449633005948</c:v>
                </c:pt>
                <c:pt idx="210">
                  <c:v>0.58207359513415702</c:v>
                </c:pt>
                <c:pt idx="211">
                  <c:v>0.5696890505568345</c:v>
                </c:pt>
                <c:pt idx="212">
                  <c:v>0.5696890505568345</c:v>
                </c:pt>
                <c:pt idx="213">
                  <c:v>0.63161177344344699</c:v>
                </c:pt>
                <c:pt idx="214">
                  <c:v>0.59445813971147943</c:v>
                </c:pt>
                <c:pt idx="215">
                  <c:v>0.48918951080423834</c:v>
                </c:pt>
                <c:pt idx="216">
                  <c:v>0.58207359513415702</c:v>
                </c:pt>
                <c:pt idx="217">
                  <c:v>0.53253541682486705</c:v>
                </c:pt>
                <c:pt idx="218">
                  <c:v>0.59445813971147943</c:v>
                </c:pt>
                <c:pt idx="219">
                  <c:v>0.58207359513415702</c:v>
                </c:pt>
                <c:pt idx="220">
                  <c:v>0.5387276891135282</c:v>
                </c:pt>
                <c:pt idx="221">
                  <c:v>0.40868997105164212</c:v>
                </c:pt>
                <c:pt idx="222">
                  <c:v>0.5387276891135282</c:v>
                </c:pt>
                <c:pt idx="223">
                  <c:v>0.48918951080423834</c:v>
                </c:pt>
                <c:pt idx="224">
                  <c:v>0.37153633731967467</c:v>
                </c:pt>
                <c:pt idx="225">
                  <c:v>0.43345906020628711</c:v>
                </c:pt>
                <c:pt idx="226">
                  <c:v>0.50157405538156086</c:v>
                </c:pt>
                <c:pt idx="227">
                  <c:v>0.5387276891135282</c:v>
                </c:pt>
                <c:pt idx="228">
                  <c:v>0.51395859995888338</c:v>
                </c:pt>
                <c:pt idx="229">
                  <c:v>0.52634314453620579</c:v>
                </c:pt>
                <c:pt idx="230">
                  <c:v>0.46442042164959335</c:v>
                </c:pt>
                <c:pt idx="231">
                  <c:v>0.45203587707227083</c:v>
                </c:pt>
                <c:pt idx="232">
                  <c:v>0.47061269393825461</c:v>
                </c:pt>
                <c:pt idx="233">
                  <c:v>0.40868997105164212</c:v>
                </c:pt>
                <c:pt idx="234">
                  <c:v>0.50157405538156086</c:v>
                </c:pt>
                <c:pt idx="235">
                  <c:v>0.41488224334030338</c:v>
                </c:pt>
                <c:pt idx="236">
                  <c:v>0.35915179274235215</c:v>
                </c:pt>
                <c:pt idx="237">
                  <c:v>0.35295952045369094</c:v>
                </c:pt>
                <c:pt idx="238">
                  <c:v>0.33438270358770722</c:v>
                </c:pt>
                <c:pt idx="239">
                  <c:v>0.52015087224754453</c:v>
                </c:pt>
                <c:pt idx="240">
                  <c:v>0.32819043129904596</c:v>
                </c:pt>
                <c:pt idx="241">
                  <c:v>0.43345906020628711</c:v>
                </c:pt>
                <c:pt idx="242">
                  <c:v>0.37772860960833593</c:v>
                </c:pt>
                <c:pt idx="243">
                  <c:v>0.35295952045369094</c:v>
                </c:pt>
                <c:pt idx="244">
                  <c:v>0.35915179274235215</c:v>
                </c:pt>
                <c:pt idx="245">
                  <c:v>0.35295952045369094</c:v>
                </c:pt>
                <c:pt idx="246">
                  <c:v>0.43965133249494831</c:v>
                </c:pt>
                <c:pt idx="247">
                  <c:v>0.35295952045369094</c:v>
                </c:pt>
                <c:pt idx="248">
                  <c:v>0.40868997105164212</c:v>
                </c:pt>
                <c:pt idx="249">
                  <c:v>0.40249769876298092</c:v>
                </c:pt>
                <c:pt idx="250">
                  <c:v>0.40249769876298092</c:v>
                </c:pt>
                <c:pt idx="251">
                  <c:v>0.34676724816502974</c:v>
                </c:pt>
                <c:pt idx="252">
                  <c:v>0.34676724816502974</c:v>
                </c:pt>
                <c:pt idx="253">
                  <c:v>0.32819043129904596</c:v>
                </c:pt>
                <c:pt idx="254">
                  <c:v>0.253883163835111</c:v>
                </c:pt>
                <c:pt idx="255">
                  <c:v>0.38392088189699719</c:v>
                </c:pt>
                <c:pt idx="256">
                  <c:v>0.31580588672172349</c:v>
                </c:pt>
                <c:pt idx="257">
                  <c:v>0.39011315418565845</c:v>
                </c:pt>
                <c:pt idx="258">
                  <c:v>0.29103679756707851</c:v>
                </c:pt>
                <c:pt idx="259">
                  <c:v>0.26626770841243352</c:v>
                </c:pt>
                <c:pt idx="260">
                  <c:v>0.30342134214440097</c:v>
                </c:pt>
                <c:pt idx="261">
                  <c:v>0.38392088189699719</c:v>
                </c:pt>
                <c:pt idx="262">
                  <c:v>0.23530634696912731</c:v>
                </c:pt>
                <c:pt idx="263">
                  <c:v>0.34057497587636848</c:v>
                </c:pt>
                <c:pt idx="264">
                  <c:v>0.41488224334030338</c:v>
                </c:pt>
                <c:pt idx="265">
                  <c:v>0.30342134214440097</c:v>
                </c:pt>
                <c:pt idx="266">
                  <c:v>0.29722906985573971</c:v>
                </c:pt>
                <c:pt idx="267">
                  <c:v>0.39011315418565845</c:v>
                </c:pt>
                <c:pt idx="268">
                  <c:v>0.27865225298975604</c:v>
                </c:pt>
                <c:pt idx="269">
                  <c:v>0.38392088189699719</c:v>
                </c:pt>
                <c:pt idx="270">
                  <c:v>0.26626770841243352</c:v>
                </c:pt>
                <c:pt idx="271">
                  <c:v>0.27865225298975604</c:v>
                </c:pt>
                <c:pt idx="272">
                  <c:v>0.35915179274235215</c:v>
                </c:pt>
                <c:pt idx="273">
                  <c:v>0.36534406503101341</c:v>
                </c:pt>
                <c:pt idx="274">
                  <c:v>0.30961361443306223</c:v>
                </c:pt>
                <c:pt idx="275">
                  <c:v>0.27865225298975604</c:v>
                </c:pt>
                <c:pt idx="276">
                  <c:v>0.26007543612377226</c:v>
                </c:pt>
                <c:pt idx="277">
                  <c:v>0.4272667879176259</c:v>
                </c:pt>
                <c:pt idx="278">
                  <c:v>0.32819043129904596</c:v>
                </c:pt>
                <c:pt idx="279">
                  <c:v>0.38392088189699719</c:v>
                </c:pt>
                <c:pt idx="280">
                  <c:v>0.33438270358770722</c:v>
                </c:pt>
                <c:pt idx="281">
                  <c:v>0.26626770841243352</c:v>
                </c:pt>
                <c:pt idx="282">
                  <c:v>0.29103679756707851</c:v>
                </c:pt>
                <c:pt idx="283">
                  <c:v>0.253883163835111</c:v>
                </c:pt>
                <c:pt idx="284">
                  <c:v>0.41488224334030338</c:v>
                </c:pt>
                <c:pt idx="285">
                  <c:v>0.3219981590103847</c:v>
                </c:pt>
                <c:pt idx="286">
                  <c:v>0.30342134214440097</c:v>
                </c:pt>
                <c:pt idx="287">
                  <c:v>0.32199815901038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11-49AB-96F4-1D448C830B5A}"/>
            </c:ext>
          </c:extLst>
        </c:ser>
        <c:ser>
          <c:idx val="1"/>
          <c:order val="1"/>
          <c:tx>
            <c:strRef>
              <c:f>'time day bgr'!$AZ$4</c:f>
              <c:strCache>
                <c:ptCount val="1"/>
                <c:pt idx="0">
                  <c:v>Bronx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292</c:f>
              <c:numCache>
                <c:formatCode>[$-F400]h:mm:ss\ AM/PM</c:formatCode>
                <c:ptCount val="288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AZ$5:$AZ$292</c:f>
              <c:numCache>
                <c:formatCode>General</c:formatCode>
                <c:ptCount val="288"/>
                <c:pt idx="0">
                  <c:v>0.23387096774193547</c:v>
                </c:pt>
                <c:pt idx="1">
                  <c:v>0.20161290322580644</c:v>
                </c:pt>
                <c:pt idx="2">
                  <c:v>0.19354838709677419</c:v>
                </c:pt>
                <c:pt idx="3">
                  <c:v>0.14516129032258063</c:v>
                </c:pt>
                <c:pt idx="4">
                  <c:v>0.10080645161290322</c:v>
                </c:pt>
                <c:pt idx="5">
                  <c:v>0.18951612903225806</c:v>
                </c:pt>
                <c:pt idx="6">
                  <c:v>0.19758064516129031</c:v>
                </c:pt>
                <c:pt idx="7">
                  <c:v>0.13306451612903225</c:v>
                </c:pt>
                <c:pt idx="8">
                  <c:v>0.14919354838709675</c:v>
                </c:pt>
                <c:pt idx="9">
                  <c:v>0.15322580645161291</c:v>
                </c:pt>
                <c:pt idx="10">
                  <c:v>0.125</c:v>
                </c:pt>
                <c:pt idx="11">
                  <c:v>0.15322580645161291</c:v>
                </c:pt>
                <c:pt idx="12">
                  <c:v>0.15322580645161291</c:v>
                </c:pt>
                <c:pt idx="13">
                  <c:v>0.125</c:v>
                </c:pt>
                <c:pt idx="14">
                  <c:v>0.15322580645161291</c:v>
                </c:pt>
                <c:pt idx="15">
                  <c:v>0.15725806451612903</c:v>
                </c:pt>
                <c:pt idx="16">
                  <c:v>0.11693548387096774</c:v>
                </c:pt>
                <c:pt idx="17">
                  <c:v>0.16532258064516128</c:v>
                </c:pt>
                <c:pt idx="18">
                  <c:v>0.11693548387096774</c:v>
                </c:pt>
                <c:pt idx="19">
                  <c:v>0.12903225806451613</c:v>
                </c:pt>
                <c:pt idx="20">
                  <c:v>9.2741935483870955E-2</c:v>
                </c:pt>
                <c:pt idx="21">
                  <c:v>0.12903225806451613</c:v>
                </c:pt>
                <c:pt idx="22">
                  <c:v>0.1129032258064516</c:v>
                </c:pt>
                <c:pt idx="23">
                  <c:v>0.1129032258064516</c:v>
                </c:pt>
                <c:pt idx="24">
                  <c:v>0.13306451612903225</c:v>
                </c:pt>
                <c:pt idx="25">
                  <c:v>0.12903225806451613</c:v>
                </c:pt>
                <c:pt idx="26">
                  <c:v>0.10887096774193548</c:v>
                </c:pt>
                <c:pt idx="27">
                  <c:v>8.8709677419354829E-2</c:v>
                </c:pt>
                <c:pt idx="28">
                  <c:v>8.8709677419354829E-2</c:v>
                </c:pt>
                <c:pt idx="29">
                  <c:v>8.4677419354838704E-2</c:v>
                </c:pt>
                <c:pt idx="30">
                  <c:v>0.11693548387096774</c:v>
                </c:pt>
                <c:pt idx="31">
                  <c:v>6.048387096774193E-2</c:v>
                </c:pt>
                <c:pt idx="32">
                  <c:v>6.4516129032258063E-2</c:v>
                </c:pt>
                <c:pt idx="33">
                  <c:v>8.0645161290322578E-2</c:v>
                </c:pt>
                <c:pt idx="34">
                  <c:v>9.6774193548387094E-2</c:v>
                </c:pt>
                <c:pt idx="35">
                  <c:v>8.4677419354838704E-2</c:v>
                </c:pt>
                <c:pt idx="36">
                  <c:v>7.6612903225806453E-2</c:v>
                </c:pt>
                <c:pt idx="37">
                  <c:v>7.2580645161290314E-2</c:v>
                </c:pt>
                <c:pt idx="38">
                  <c:v>0.10483870967741934</c:v>
                </c:pt>
                <c:pt idx="39">
                  <c:v>8.8709677419354829E-2</c:v>
                </c:pt>
                <c:pt idx="40">
                  <c:v>8.4677419354838704E-2</c:v>
                </c:pt>
                <c:pt idx="41">
                  <c:v>4.8387096774193547E-2</c:v>
                </c:pt>
                <c:pt idx="42">
                  <c:v>7.2580645161290314E-2</c:v>
                </c:pt>
                <c:pt idx="43">
                  <c:v>4.8387096774193547E-2</c:v>
                </c:pt>
                <c:pt idx="44">
                  <c:v>3.6290322580645157E-2</c:v>
                </c:pt>
                <c:pt idx="45">
                  <c:v>4.8387096774193547E-2</c:v>
                </c:pt>
                <c:pt idx="46">
                  <c:v>7.6612903225806453E-2</c:v>
                </c:pt>
                <c:pt idx="47">
                  <c:v>8.4677419354838704E-2</c:v>
                </c:pt>
                <c:pt idx="48">
                  <c:v>8.4677419354838704E-2</c:v>
                </c:pt>
                <c:pt idx="49">
                  <c:v>6.8548387096774188E-2</c:v>
                </c:pt>
                <c:pt idx="50">
                  <c:v>3.6290322580645157E-2</c:v>
                </c:pt>
                <c:pt idx="51">
                  <c:v>6.8548387096774188E-2</c:v>
                </c:pt>
                <c:pt idx="52">
                  <c:v>7.2580645161290314E-2</c:v>
                </c:pt>
                <c:pt idx="53">
                  <c:v>4.8387096774193547E-2</c:v>
                </c:pt>
                <c:pt idx="54">
                  <c:v>8.4677419354838704E-2</c:v>
                </c:pt>
                <c:pt idx="55">
                  <c:v>8.0645161290322578E-2</c:v>
                </c:pt>
                <c:pt idx="56">
                  <c:v>8.4677419354838704E-2</c:v>
                </c:pt>
                <c:pt idx="57">
                  <c:v>6.048387096774193E-2</c:v>
                </c:pt>
                <c:pt idx="58">
                  <c:v>6.8548387096774188E-2</c:v>
                </c:pt>
                <c:pt idx="59">
                  <c:v>0.1129032258064516</c:v>
                </c:pt>
                <c:pt idx="60">
                  <c:v>8.4677419354838704E-2</c:v>
                </c:pt>
                <c:pt idx="61">
                  <c:v>9.2741935483870955E-2</c:v>
                </c:pt>
                <c:pt idx="62">
                  <c:v>0.1129032258064516</c:v>
                </c:pt>
                <c:pt idx="63">
                  <c:v>8.0645161290322578E-2</c:v>
                </c:pt>
                <c:pt idx="64">
                  <c:v>0.12096774193548386</c:v>
                </c:pt>
                <c:pt idx="65">
                  <c:v>0.11693548387096774</c:v>
                </c:pt>
                <c:pt idx="66">
                  <c:v>0.14919354838709675</c:v>
                </c:pt>
                <c:pt idx="67">
                  <c:v>0.22177419354838707</c:v>
                </c:pt>
                <c:pt idx="68">
                  <c:v>0.34274193548387094</c:v>
                </c:pt>
                <c:pt idx="69">
                  <c:v>0.36693548387096769</c:v>
                </c:pt>
                <c:pt idx="70">
                  <c:v>0.29435483870967738</c:v>
                </c:pt>
                <c:pt idx="71">
                  <c:v>0.30645161290322581</c:v>
                </c:pt>
                <c:pt idx="72">
                  <c:v>0.27822580645161288</c:v>
                </c:pt>
                <c:pt idx="73">
                  <c:v>0.22983870967741937</c:v>
                </c:pt>
                <c:pt idx="74">
                  <c:v>0.27822580645161288</c:v>
                </c:pt>
                <c:pt idx="75">
                  <c:v>0.24193548387096772</c:v>
                </c:pt>
                <c:pt idx="76">
                  <c:v>0.29435483870967738</c:v>
                </c:pt>
                <c:pt idx="77">
                  <c:v>0.32258064516129031</c:v>
                </c:pt>
                <c:pt idx="78">
                  <c:v>0.43548387096774194</c:v>
                </c:pt>
                <c:pt idx="79">
                  <c:v>0.51209677419354838</c:v>
                </c:pt>
                <c:pt idx="80">
                  <c:v>0.53629032258064513</c:v>
                </c:pt>
                <c:pt idx="81">
                  <c:v>0.75806451612903225</c:v>
                </c:pt>
                <c:pt idx="82">
                  <c:v>0.68145161290322576</c:v>
                </c:pt>
                <c:pt idx="83">
                  <c:v>0.84677419354838701</c:v>
                </c:pt>
                <c:pt idx="84">
                  <c:v>0.70161290322580638</c:v>
                </c:pt>
                <c:pt idx="85">
                  <c:v>0.75806451612903225</c:v>
                </c:pt>
                <c:pt idx="86">
                  <c:v>0.60483870967741937</c:v>
                </c:pt>
                <c:pt idx="87">
                  <c:v>0.47177419354838701</c:v>
                </c:pt>
                <c:pt idx="88">
                  <c:v>0.34274193548387094</c:v>
                </c:pt>
                <c:pt idx="89">
                  <c:v>0.40322580645161288</c:v>
                </c:pt>
                <c:pt idx="90">
                  <c:v>0.49193548387096769</c:v>
                </c:pt>
                <c:pt idx="91">
                  <c:v>0.34677419354838707</c:v>
                </c:pt>
                <c:pt idx="92">
                  <c:v>0.41129032258064518</c:v>
                </c:pt>
                <c:pt idx="93">
                  <c:v>0.57258064516129037</c:v>
                </c:pt>
                <c:pt idx="94">
                  <c:v>0.44758064516129031</c:v>
                </c:pt>
                <c:pt idx="95">
                  <c:v>0.63306451612903225</c:v>
                </c:pt>
                <c:pt idx="96">
                  <c:v>0.50806451612903225</c:v>
                </c:pt>
                <c:pt idx="97">
                  <c:v>0.45967741935483875</c:v>
                </c:pt>
                <c:pt idx="98">
                  <c:v>0.38306451612903225</c:v>
                </c:pt>
                <c:pt idx="99">
                  <c:v>0.42741935483870969</c:v>
                </c:pt>
                <c:pt idx="100">
                  <c:v>0.38306451612903225</c:v>
                </c:pt>
                <c:pt idx="101">
                  <c:v>0.40322580645161288</c:v>
                </c:pt>
                <c:pt idx="102">
                  <c:v>0.49193548387096769</c:v>
                </c:pt>
                <c:pt idx="103">
                  <c:v>0.44758064516129031</c:v>
                </c:pt>
                <c:pt idx="104">
                  <c:v>0.39516129032258063</c:v>
                </c:pt>
                <c:pt idx="105">
                  <c:v>0.41935483870967738</c:v>
                </c:pt>
                <c:pt idx="106">
                  <c:v>0.52016129032258063</c:v>
                </c:pt>
                <c:pt idx="107">
                  <c:v>0.5161290322580645</c:v>
                </c:pt>
                <c:pt idx="108">
                  <c:v>0.56451612903225801</c:v>
                </c:pt>
                <c:pt idx="109">
                  <c:v>0.45967741935483875</c:v>
                </c:pt>
                <c:pt idx="110">
                  <c:v>0.54032258064516125</c:v>
                </c:pt>
                <c:pt idx="111">
                  <c:v>0.50806451612903225</c:v>
                </c:pt>
                <c:pt idx="112">
                  <c:v>0.43145161290322576</c:v>
                </c:pt>
                <c:pt idx="113">
                  <c:v>0.60483870967741937</c:v>
                </c:pt>
                <c:pt idx="114">
                  <c:v>0.625</c:v>
                </c:pt>
                <c:pt idx="115">
                  <c:v>0.49193548387096769</c:v>
                </c:pt>
                <c:pt idx="116">
                  <c:v>0.41129032258064518</c:v>
                </c:pt>
                <c:pt idx="117">
                  <c:v>0.54032258064516125</c:v>
                </c:pt>
                <c:pt idx="118">
                  <c:v>0.55645161290322576</c:v>
                </c:pt>
                <c:pt idx="119">
                  <c:v>0.52822580645161288</c:v>
                </c:pt>
                <c:pt idx="120">
                  <c:v>0.63709677419354827</c:v>
                </c:pt>
                <c:pt idx="121">
                  <c:v>0.657258064516129</c:v>
                </c:pt>
                <c:pt idx="122">
                  <c:v>0.55241935483870963</c:v>
                </c:pt>
                <c:pt idx="123">
                  <c:v>0.54435483870967738</c:v>
                </c:pt>
                <c:pt idx="124">
                  <c:v>0.56854838709677413</c:v>
                </c:pt>
                <c:pt idx="125">
                  <c:v>0.51209677419354838</c:v>
                </c:pt>
                <c:pt idx="126">
                  <c:v>0.54032258064516125</c:v>
                </c:pt>
                <c:pt idx="127">
                  <c:v>0.46370967741935482</c:v>
                </c:pt>
                <c:pt idx="128">
                  <c:v>0.52822580645161288</c:v>
                </c:pt>
                <c:pt idx="129">
                  <c:v>0.5161290322580645</c:v>
                </c:pt>
                <c:pt idx="130">
                  <c:v>0.62903225806451613</c:v>
                </c:pt>
                <c:pt idx="131">
                  <c:v>0.50403225806451613</c:v>
                </c:pt>
                <c:pt idx="132">
                  <c:v>0.54435483870967738</c:v>
                </c:pt>
                <c:pt idx="133">
                  <c:v>0.75403225806451613</c:v>
                </c:pt>
                <c:pt idx="134">
                  <c:v>0.60080645161290325</c:v>
                </c:pt>
                <c:pt idx="135">
                  <c:v>0.57661290322580638</c:v>
                </c:pt>
                <c:pt idx="136">
                  <c:v>0.6411290322580645</c:v>
                </c:pt>
                <c:pt idx="137">
                  <c:v>0.43951612903225806</c:v>
                </c:pt>
                <c:pt idx="138">
                  <c:v>0.64919354838709675</c:v>
                </c:pt>
                <c:pt idx="139">
                  <c:v>0.55241935483870963</c:v>
                </c:pt>
                <c:pt idx="140">
                  <c:v>0.58064516129032251</c:v>
                </c:pt>
                <c:pt idx="141">
                  <c:v>0.58064516129032251</c:v>
                </c:pt>
                <c:pt idx="142">
                  <c:v>0.68548387096774188</c:v>
                </c:pt>
                <c:pt idx="143">
                  <c:v>0.60887096774193539</c:v>
                </c:pt>
                <c:pt idx="144">
                  <c:v>0.75806451612903225</c:v>
                </c:pt>
                <c:pt idx="145">
                  <c:v>0.68951612903225801</c:v>
                </c:pt>
                <c:pt idx="146">
                  <c:v>0.66935483870967738</c:v>
                </c:pt>
                <c:pt idx="147">
                  <c:v>0.47580645161290319</c:v>
                </c:pt>
                <c:pt idx="148">
                  <c:v>0.62903225806451613</c:v>
                </c:pt>
                <c:pt idx="149">
                  <c:v>0.62096774193548387</c:v>
                </c:pt>
                <c:pt idx="150">
                  <c:v>0.625</c:v>
                </c:pt>
                <c:pt idx="151">
                  <c:v>0.57661290322580638</c:v>
                </c:pt>
                <c:pt idx="152">
                  <c:v>0.54838709677419351</c:v>
                </c:pt>
                <c:pt idx="153">
                  <c:v>0.56048387096774188</c:v>
                </c:pt>
                <c:pt idx="154">
                  <c:v>0.50403225806451613</c:v>
                </c:pt>
                <c:pt idx="155">
                  <c:v>0.657258064516129</c:v>
                </c:pt>
                <c:pt idx="156">
                  <c:v>0.62903225806451613</c:v>
                </c:pt>
                <c:pt idx="157">
                  <c:v>0.6411290322580645</c:v>
                </c:pt>
                <c:pt idx="158">
                  <c:v>0.64516129032258063</c:v>
                </c:pt>
                <c:pt idx="159">
                  <c:v>0.5</c:v>
                </c:pt>
                <c:pt idx="160">
                  <c:v>0.55645161290322576</c:v>
                </c:pt>
                <c:pt idx="161">
                  <c:v>0.592741935483871</c:v>
                </c:pt>
                <c:pt idx="162">
                  <c:v>0.63306451612903225</c:v>
                </c:pt>
                <c:pt idx="163">
                  <c:v>0.62096774193548387</c:v>
                </c:pt>
                <c:pt idx="164">
                  <c:v>0.54435483870967738</c:v>
                </c:pt>
                <c:pt idx="165">
                  <c:v>0.48387096774193544</c:v>
                </c:pt>
                <c:pt idx="166">
                  <c:v>0.58064516129032251</c:v>
                </c:pt>
                <c:pt idx="167">
                  <c:v>0.625</c:v>
                </c:pt>
                <c:pt idx="168">
                  <c:v>0.59677419354838701</c:v>
                </c:pt>
                <c:pt idx="169">
                  <c:v>0.56854838709677413</c:v>
                </c:pt>
                <c:pt idx="170">
                  <c:v>0.55645161290322576</c:v>
                </c:pt>
                <c:pt idx="171">
                  <c:v>0.532258064516129</c:v>
                </c:pt>
                <c:pt idx="172">
                  <c:v>0.46774193548387094</c:v>
                </c:pt>
                <c:pt idx="173">
                  <c:v>0.68145161290322576</c:v>
                </c:pt>
                <c:pt idx="174">
                  <c:v>1</c:v>
                </c:pt>
                <c:pt idx="175">
                  <c:v>0.58870967741935476</c:v>
                </c:pt>
                <c:pt idx="176">
                  <c:v>0.60483870967741937</c:v>
                </c:pt>
                <c:pt idx="177">
                  <c:v>0.64516129032258063</c:v>
                </c:pt>
                <c:pt idx="178">
                  <c:v>0.56854838709677413</c:v>
                </c:pt>
                <c:pt idx="179">
                  <c:v>0.56451612903225801</c:v>
                </c:pt>
                <c:pt idx="180">
                  <c:v>0.54838709677419351</c:v>
                </c:pt>
                <c:pt idx="181">
                  <c:v>0.532258064516129</c:v>
                </c:pt>
                <c:pt idx="182">
                  <c:v>0.58467741935483875</c:v>
                </c:pt>
                <c:pt idx="183">
                  <c:v>0.60483870967741937</c:v>
                </c:pt>
                <c:pt idx="184">
                  <c:v>0.49193548387096769</c:v>
                </c:pt>
                <c:pt idx="185">
                  <c:v>0.57258064516129037</c:v>
                </c:pt>
                <c:pt idx="186">
                  <c:v>0.52419354838709675</c:v>
                </c:pt>
                <c:pt idx="187">
                  <c:v>0.52822580645161288</c:v>
                </c:pt>
                <c:pt idx="188">
                  <c:v>0.44354838709677413</c:v>
                </c:pt>
                <c:pt idx="189">
                  <c:v>0.54838709677419351</c:v>
                </c:pt>
                <c:pt idx="190">
                  <c:v>0.56451612903225801</c:v>
                </c:pt>
                <c:pt idx="191">
                  <c:v>0.73790322580645162</c:v>
                </c:pt>
                <c:pt idx="192">
                  <c:v>0.62903225806451613</c:v>
                </c:pt>
                <c:pt idx="193">
                  <c:v>0.60483870967741937</c:v>
                </c:pt>
                <c:pt idx="194">
                  <c:v>0.61290322580645162</c:v>
                </c:pt>
                <c:pt idx="195">
                  <c:v>0.56854838709677413</c:v>
                </c:pt>
                <c:pt idx="196">
                  <c:v>0.57661290322580638</c:v>
                </c:pt>
                <c:pt idx="197">
                  <c:v>0.5161290322580645</c:v>
                </c:pt>
                <c:pt idx="198">
                  <c:v>0.5161290322580645</c:v>
                </c:pt>
                <c:pt idx="199">
                  <c:v>0.47983870967741937</c:v>
                </c:pt>
                <c:pt idx="200">
                  <c:v>0.57258064516129037</c:v>
                </c:pt>
                <c:pt idx="201">
                  <c:v>0.54435483870967738</c:v>
                </c:pt>
                <c:pt idx="202">
                  <c:v>0.43548387096774194</c:v>
                </c:pt>
                <c:pt idx="203">
                  <c:v>0.45564516129032256</c:v>
                </c:pt>
                <c:pt idx="204">
                  <c:v>0.45161290322580638</c:v>
                </c:pt>
                <c:pt idx="205">
                  <c:v>0.47580645161290319</c:v>
                </c:pt>
                <c:pt idx="206">
                  <c:v>0.49596774193548382</c:v>
                </c:pt>
                <c:pt idx="207">
                  <c:v>0.44354838709677413</c:v>
                </c:pt>
                <c:pt idx="208">
                  <c:v>0.43548387096774194</c:v>
                </c:pt>
                <c:pt idx="209">
                  <c:v>0.48790322580645162</c:v>
                </c:pt>
                <c:pt idx="210">
                  <c:v>0.41935483870967738</c:v>
                </c:pt>
                <c:pt idx="211">
                  <c:v>0.34677419354838707</c:v>
                </c:pt>
                <c:pt idx="212">
                  <c:v>0.42338709677419351</c:v>
                </c:pt>
                <c:pt idx="213">
                  <c:v>0.375</c:v>
                </c:pt>
                <c:pt idx="214">
                  <c:v>0.49596774193548382</c:v>
                </c:pt>
                <c:pt idx="215">
                  <c:v>0.35080645161290319</c:v>
                </c:pt>
                <c:pt idx="216">
                  <c:v>0.32661290322580644</c:v>
                </c:pt>
                <c:pt idx="217">
                  <c:v>0.39516129032258063</c:v>
                </c:pt>
                <c:pt idx="218">
                  <c:v>0.40322580645161288</c:v>
                </c:pt>
                <c:pt idx="219">
                  <c:v>0.42741935483870969</c:v>
                </c:pt>
                <c:pt idx="220">
                  <c:v>0.41935483870967738</c:v>
                </c:pt>
                <c:pt idx="221">
                  <c:v>0.41129032258064518</c:v>
                </c:pt>
                <c:pt idx="222">
                  <c:v>0.41935483870967738</c:v>
                </c:pt>
                <c:pt idx="223">
                  <c:v>0.34274193548387094</c:v>
                </c:pt>
                <c:pt idx="224">
                  <c:v>0.34677419354838707</c:v>
                </c:pt>
                <c:pt idx="225">
                  <c:v>0.34274193548387094</c:v>
                </c:pt>
                <c:pt idx="226">
                  <c:v>0.39919354838709675</c:v>
                </c:pt>
                <c:pt idx="227">
                  <c:v>0.36693548387096769</c:v>
                </c:pt>
                <c:pt idx="228">
                  <c:v>0.37903225806451613</c:v>
                </c:pt>
                <c:pt idx="229">
                  <c:v>0.41129032258064518</c:v>
                </c:pt>
                <c:pt idx="230">
                  <c:v>0.31451612903225806</c:v>
                </c:pt>
                <c:pt idx="231">
                  <c:v>0.32258064516129031</c:v>
                </c:pt>
                <c:pt idx="232">
                  <c:v>0.34274193548387094</c:v>
                </c:pt>
                <c:pt idx="233">
                  <c:v>0.34274193548387094</c:v>
                </c:pt>
                <c:pt idx="234">
                  <c:v>0.28629032258064518</c:v>
                </c:pt>
                <c:pt idx="235">
                  <c:v>0.23387096774193547</c:v>
                </c:pt>
                <c:pt idx="236">
                  <c:v>0.34274193548387094</c:v>
                </c:pt>
                <c:pt idx="237">
                  <c:v>0.33467741935483869</c:v>
                </c:pt>
                <c:pt idx="238">
                  <c:v>0.36693548387096769</c:v>
                </c:pt>
                <c:pt idx="239">
                  <c:v>0.32258064516129031</c:v>
                </c:pt>
                <c:pt idx="240">
                  <c:v>0.33870967741935482</c:v>
                </c:pt>
                <c:pt idx="241">
                  <c:v>0.30645161290322581</c:v>
                </c:pt>
                <c:pt idx="242">
                  <c:v>0.3588709677419355</c:v>
                </c:pt>
                <c:pt idx="243">
                  <c:v>0.29838709677419351</c:v>
                </c:pt>
                <c:pt idx="244">
                  <c:v>0.33467741935483869</c:v>
                </c:pt>
                <c:pt idx="245">
                  <c:v>0.26209677419354838</c:v>
                </c:pt>
                <c:pt idx="246">
                  <c:v>0.31048387096774194</c:v>
                </c:pt>
                <c:pt idx="247">
                  <c:v>0.32661290322580644</c:v>
                </c:pt>
                <c:pt idx="248">
                  <c:v>0.30645161290322581</c:v>
                </c:pt>
                <c:pt idx="249">
                  <c:v>0.28629032258064518</c:v>
                </c:pt>
                <c:pt idx="250">
                  <c:v>0.32258064516129031</c:v>
                </c:pt>
                <c:pt idx="251">
                  <c:v>0.27419354838709675</c:v>
                </c:pt>
                <c:pt idx="252">
                  <c:v>0.282258064516129</c:v>
                </c:pt>
                <c:pt idx="253">
                  <c:v>0.25403225806451613</c:v>
                </c:pt>
                <c:pt idx="254">
                  <c:v>0.25806451612903225</c:v>
                </c:pt>
                <c:pt idx="255">
                  <c:v>0.2379032258064516</c:v>
                </c:pt>
                <c:pt idx="256">
                  <c:v>0.24193548387096772</c:v>
                </c:pt>
                <c:pt idx="257">
                  <c:v>0.29838709677419351</c:v>
                </c:pt>
                <c:pt idx="258">
                  <c:v>0.27016129032258063</c:v>
                </c:pt>
                <c:pt idx="259">
                  <c:v>0.24193548387096772</c:v>
                </c:pt>
                <c:pt idx="260">
                  <c:v>0.25</c:v>
                </c:pt>
                <c:pt idx="261">
                  <c:v>0.31451612903225806</c:v>
                </c:pt>
                <c:pt idx="262">
                  <c:v>0.36693548387096769</c:v>
                </c:pt>
                <c:pt idx="263">
                  <c:v>0.28629032258064518</c:v>
                </c:pt>
                <c:pt idx="264">
                  <c:v>0.29435483870967738</c:v>
                </c:pt>
                <c:pt idx="265">
                  <c:v>0.20967741935483869</c:v>
                </c:pt>
                <c:pt idx="266">
                  <c:v>0.27016129032258063</c:v>
                </c:pt>
                <c:pt idx="267">
                  <c:v>0.19758064516129031</c:v>
                </c:pt>
                <c:pt idx="268">
                  <c:v>0.25</c:v>
                </c:pt>
                <c:pt idx="269">
                  <c:v>0.38306451612903225</c:v>
                </c:pt>
                <c:pt idx="270">
                  <c:v>0.25806451612903225</c:v>
                </c:pt>
                <c:pt idx="271">
                  <c:v>0.19758064516129031</c:v>
                </c:pt>
                <c:pt idx="272">
                  <c:v>0.27419354838709675</c:v>
                </c:pt>
                <c:pt idx="273">
                  <c:v>0.27419354838709675</c:v>
                </c:pt>
                <c:pt idx="274">
                  <c:v>0.28629032258064518</c:v>
                </c:pt>
                <c:pt idx="275">
                  <c:v>0.2661290322580645</c:v>
                </c:pt>
                <c:pt idx="276">
                  <c:v>0.28629032258064518</c:v>
                </c:pt>
                <c:pt idx="277">
                  <c:v>0.25</c:v>
                </c:pt>
                <c:pt idx="278">
                  <c:v>0.31854838709677413</c:v>
                </c:pt>
                <c:pt idx="279">
                  <c:v>0.2661290322580645</c:v>
                </c:pt>
                <c:pt idx="280">
                  <c:v>0.26209677419354838</c:v>
                </c:pt>
                <c:pt idx="281">
                  <c:v>0.29838709677419351</c:v>
                </c:pt>
                <c:pt idx="282">
                  <c:v>0.2379032258064516</c:v>
                </c:pt>
                <c:pt idx="283">
                  <c:v>0.27822580645161288</c:v>
                </c:pt>
                <c:pt idx="284">
                  <c:v>0.20967741935483869</c:v>
                </c:pt>
                <c:pt idx="285">
                  <c:v>0.30645161290322581</c:v>
                </c:pt>
                <c:pt idx="286">
                  <c:v>0.23387096774193547</c:v>
                </c:pt>
                <c:pt idx="287">
                  <c:v>0.20967741935483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11-49AB-96F4-1D448C830B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5716768"/>
        <c:axId val="1875715808"/>
      </c:scatterChart>
      <c:valAx>
        <c:axId val="1875716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5715808"/>
        <c:crosses val="autoZero"/>
        <c:crossBetween val="midCat"/>
      </c:valAx>
      <c:valAx>
        <c:axId val="1875715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5716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BA$4</c:f>
              <c:strCache>
                <c:ptCount val="1"/>
                <c:pt idx="0">
                  <c:v>Brooklyn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A$5:$BA$1444</c:f>
              <c:numCache>
                <c:formatCode>General</c:formatCode>
                <c:ptCount val="1440"/>
                <c:pt idx="0">
                  <c:v>0.61956521739130432</c:v>
                </c:pt>
                <c:pt idx="1">
                  <c:v>0.64855072463768115</c:v>
                </c:pt>
                <c:pt idx="2">
                  <c:v>0.68115942028985499</c:v>
                </c:pt>
                <c:pt idx="3">
                  <c:v>0.53260869565217384</c:v>
                </c:pt>
                <c:pt idx="4">
                  <c:v>0.59782608695652173</c:v>
                </c:pt>
                <c:pt idx="5">
                  <c:v>0.72826086956521741</c:v>
                </c:pt>
                <c:pt idx="6">
                  <c:v>0.59420289855072461</c:v>
                </c:pt>
                <c:pt idx="7">
                  <c:v>0.65942028985507239</c:v>
                </c:pt>
                <c:pt idx="8">
                  <c:v>0.60507246376811585</c:v>
                </c:pt>
                <c:pt idx="9">
                  <c:v>0.51811594202898548</c:v>
                </c:pt>
                <c:pt idx="10">
                  <c:v>0.44202898550724634</c:v>
                </c:pt>
                <c:pt idx="11">
                  <c:v>0.5</c:v>
                </c:pt>
                <c:pt idx="12">
                  <c:v>0.49637681159420288</c:v>
                </c:pt>
                <c:pt idx="13">
                  <c:v>0.44927536231884052</c:v>
                </c:pt>
                <c:pt idx="14">
                  <c:v>0.52536231884057971</c:v>
                </c:pt>
                <c:pt idx="15">
                  <c:v>0.42753623188405793</c:v>
                </c:pt>
                <c:pt idx="16">
                  <c:v>0.38405797101449268</c:v>
                </c:pt>
                <c:pt idx="17">
                  <c:v>0.3768115942028985</c:v>
                </c:pt>
                <c:pt idx="18">
                  <c:v>0.44565217391304346</c:v>
                </c:pt>
                <c:pt idx="19">
                  <c:v>0.33695652173913038</c:v>
                </c:pt>
                <c:pt idx="20">
                  <c:v>0.32608695652173914</c:v>
                </c:pt>
                <c:pt idx="21">
                  <c:v>0.38043478260869562</c:v>
                </c:pt>
                <c:pt idx="22">
                  <c:v>0.30434782608695654</c:v>
                </c:pt>
                <c:pt idx="23">
                  <c:v>0.3297101449275362</c:v>
                </c:pt>
                <c:pt idx="24">
                  <c:v>0.3188405797101449</c:v>
                </c:pt>
                <c:pt idx="25">
                  <c:v>0.36956521739130432</c:v>
                </c:pt>
                <c:pt idx="26">
                  <c:v>0.32608695652173914</c:v>
                </c:pt>
                <c:pt idx="27">
                  <c:v>0.31159420289855072</c:v>
                </c:pt>
                <c:pt idx="28">
                  <c:v>0.3188405797101449</c:v>
                </c:pt>
                <c:pt idx="29">
                  <c:v>0.27173913043478259</c:v>
                </c:pt>
                <c:pt idx="30">
                  <c:v>0.25</c:v>
                </c:pt>
                <c:pt idx="31">
                  <c:v>0.28623188405797101</c:v>
                </c:pt>
                <c:pt idx="32">
                  <c:v>0.20652173913043478</c:v>
                </c:pt>
                <c:pt idx="33">
                  <c:v>0.2391304347826087</c:v>
                </c:pt>
                <c:pt idx="34">
                  <c:v>0.16304347826086957</c:v>
                </c:pt>
                <c:pt idx="35">
                  <c:v>0.25362318840579712</c:v>
                </c:pt>
                <c:pt idx="36">
                  <c:v>0.21014492753623187</c:v>
                </c:pt>
                <c:pt idx="37">
                  <c:v>0.18840579710144925</c:v>
                </c:pt>
                <c:pt idx="38">
                  <c:v>0.2391304347826087</c:v>
                </c:pt>
                <c:pt idx="39">
                  <c:v>0.17753623188405795</c:v>
                </c:pt>
                <c:pt idx="40">
                  <c:v>0.21014492753623187</c:v>
                </c:pt>
                <c:pt idx="41">
                  <c:v>0.19202898550724634</c:v>
                </c:pt>
                <c:pt idx="42">
                  <c:v>0.16666666666666666</c:v>
                </c:pt>
                <c:pt idx="43">
                  <c:v>0.19927536231884058</c:v>
                </c:pt>
                <c:pt idx="44">
                  <c:v>0.18115942028985504</c:v>
                </c:pt>
                <c:pt idx="45">
                  <c:v>0.14855072463768115</c:v>
                </c:pt>
                <c:pt idx="46">
                  <c:v>0.14855072463768115</c:v>
                </c:pt>
                <c:pt idx="47">
                  <c:v>0.11956521739130435</c:v>
                </c:pt>
                <c:pt idx="48">
                  <c:v>0.12318840579710144</c:v>
                </c:pt>
                <c:pt idx="49">
                  <c:v>0.14130434782608695</c:v>
                </c:pt>
                <c:pt idx="50">
                  <c:v>0.14855072463768115</c:v>
                </c:pt>
                <c:pt idx="51">
                  <c:v>0.17028985507246375</c:v>
                </c:pt>
                <c:pt idx="52">
                  <c:v>0.13405797101449274</c:v>
                </c:pt>
                <c:pt idx="53">
                  <c:v>0.14130434782608695</c:v>
                </c:pt>
                <c:pt idx="54">
                  <c:v>0.15217391304347827</c:v>
                </c:pt>
                <c:pt idx="55">
                  <c:v>0.13043478260869565</c:v>
                </c:pt>
                <c:pt idx="56">
                  <c:v>0.12318840579710144</c:v>
                </c:pt>
                <c:pt idx="57">
                  <c:v>0.14130434782608695</c:v>
                </c:pt>
                <c:pt idx="58">
                  <c:v>9.7826086956521743E-2</c:v>
                </c:pt>
                <c:pt idx="59">
                  <c:v>9.7826086956521743E-2</c:v>
                </c:pt>
                <c:pt idx="60">
                  <c:v>9.0579710144927522E-2</c:v>
                </c:pt>
                <c:pt idx="61">
                  <c:v>0.12318840579710144</c:v>
                </c:pt>
                <c:pt idx="62">
                  <c:v>0.14492753623188404</c:v>
                </c:pt>
                <c:pt idx="63">
                  <c:v>0.10144927536231883</c:v>
                </c:pt>
                <c:pt idx="64">
                  <c:v>0.10144927536231883</c:v>
                </c:pt>
                <c:pt idx="65">
                  <c:v>0.12681159420289856</c:v>
                </c:pt>
                <c:pt idx="66">
                  <c:v>0.13043478260869565</c:v>
                </c:pt>
                <c:pt idx="67">
                  <c:v>9.4202898550724626E-2</c:v>
                </c:pt>
                <c:pt idx="68">
                  <c:v>0.12318840579710144</c:v>
                </c:pt>
                <c:pt idx="69">
                  <c:v>8.6956521739130432E-2</c:v>
                </c:pt>
                <c:pt idx="70">
                  <c:v>0.12681159420289856</c:v>
                </c:pt>
                <c:pt idx="71">
                  <c:v>0.11956521739130435</c:v>
                </c:pt>
                <c:pt idx="72">
                  <c:v>0.11956521739130435</c:v>
                </c:pt>
                <c:pt idx="73">
                  <c:v>0.15579710144927536</c:v>
                </c:pt>
                <c:pt idx="74">
                  <c:v>0.16304347826086957</c:v>
                </c:pt>
                <c:pt idx="75">
                  <c:v>0.18115942028985504</c:v>
                </c:pt>
                <c:pt idx="76">
                  <c:v>0.14492753623188404</c:v>
                </c:pt>
                <c:pt idx="77">
                  <c:v>0.15579710144927536</c:v>
                </c:pt>
                <c:pt idx="78">
                  <c:v>0.16304347826086957</c:v>
                </c:pt>
                <c:pt idx="79">
                  <c:v>0.21014492753623187</c:v>
                </c:pt>
                <c:pt idx="80">
                  <c:v>0.20289855072463767</c:v>
                </c:pt>
                <c:pt idx="81">
                  <c:v>0.25362318840579712</c:v>
                </c:pt>
                <c:pt idx="82">
                  <c:v>0.3079710144927536</c:v>
                </c:pt>
                <c:pt idx="83">
                  <c:v>0.35869565217391303</c:v>
                </c:pt>
                <c:pt idx="84">
                  <c:v>0.34782608695652173</c:v>
                </c:pt>
                <c:pt idx="85">
                  <c:v>0.24637681159420288</c:v>
                </c:pt>
                <c:pt idx="86">
                  <c:v>0.30434782608695654</c:v>
                </c:pt>
                <c:pt idx="87">
                  <c:v>0.36231884057971009</c:v>
                </c:pt>
                <c:pt idx="88">
                  <c:v>0.28985507246376807</c:v>
                </c:pt>
                <c:pt idx="89">
                  <c:v>0.36956521739130432</c:v>
                </c:pt>
                <c:pt idx="90">
                  <c:v>0.39130434782608697</c:v>
                </c:pt>
                <c:pt idx="91">
                  <c:v>0.36956521739130432</c:v>
                </c:pt>
                <c:pt idx="92">
                  <c:v>0.3297101449275362</c:v>
                </c:pt>
                <c:pt idx="93">
                  <c:v>0.38768115942028986</c:v>
                </c:pt>
                <c:pt idx="94">
                  <c:v>0.40217391304347822</c:v>
                </c:pt>
                <c:pt idx="95">
                  <c:v>0.39855072463768115</c:v>
                </c:pt>
                <c:pt idx="96">
                  <c:v>0.35144927536231885</c:v>
                </c:pt>
                <c:pt idx="97">
                  <c:v>0.37318840579710144</c:v>
                </c:pt>
                <c:pt idx="98">
                  <c:v>0.44565217391304346</c:v>
                </c:pt>
                <c:pt idx="99">
                  <c:v>0.43840579710144928</c:v>
                </c:pt>
                <c:pt idx="100">
                  <c:v>0.45652173913043476</c:v>
                </c:pt>
                <c:pt idx="101">
                  <c:v>0.40579710144927533</c:v>
                </c:pt>
                <c:pt idx="102">
                  <c:v>0.47826086956521741</c:v>
                </c:pt>
                <c:pt idx="103">
                  <c:v>0.55797101449275355</c:v>
                </c:pt>
                <c:pt idx="104">
                  <c:v>0.49637681159420288</c:v>
                </c:pt>
                <c:pt idx="105">
                  <c:v>0.64130434782608703</c:v>
                </c:pt>
                <c:pt idx="106">
                  <c:v>0.58695652173913049</c:v>
                </c:pt>
                <c:pt idx="107">
                  <c:v>0.58333333333333326</c:v>
                </c:pt>
                <c:pt idx="108">
                  <c:v>0.63405797101449268</c:v>
                </c:pt>
                <c:pt idx="109">
                  <c:v>0.58695652173913049</c:v>
                </c:pt>
                <c:pt idx="110">
                  <c:v>0.64492753623188404</c:v>
                </c:pt>
                <c:pt idx="111">
                  <c:v>0.65217391304347827</c:v>
                </c:pt>
                <c:pt idx="112">
                  <c:v>0.64855072463768115</c:v>
                </c:pt>
                <c:pt idx="113">
                  <c:v>0.61594202898550721</c:v>
                </c:pt>
                <c:pt idx="114">
                  <c:v>0.55797101449275355</c:v>
                </c:pt>
                <c:pt idx="115">
                  <c:v>0.60144927536231885</c:v>
                </c:pt>
                <c:pt idx="116">
                  <c:v>0.54710144927536231</c:v>
                </c:pt>
                <c:pt idx="117">
                  <c:v>0.58333333333333326</c:v>
                </c:pt>
                <c:pt idx="118">
                  <c:v>0.56521739130434778</c:v>
                </c:pt>
                <c:pt idx="119">
                  <c:v>0.62681159420289845</c:v>
                </c:pt>
                <c:pt idx="120">
                  <c:v>0.59782608695652173</c:v>
                </c:pt>
                <c:pt idx="121">
                  <c:v>0.51449275362318836</c:v>
                </c:pt>
                <c:pt idx="122">
                  <c:v>0.61956521739130432</c:v>
                </c:pt>
                <c:pt idx="123">
                  <c:v>0.59420289855072461</c:v>
                </c:pt>
                <c:pt idx="124">
                  <c:v>0.68478260869565222</c:v>
                </c:pt>
                <c:pt idx="125">
                  <c:v>0.67391304347826075</c:v>
                </c:pt>
                <c:pt idx="126">
                  <c:v>0.67753623188405787</c:v>
                </c:pt>
                <c:pt idx="127">
                  <c:v>0.60869565217391308</c:v>
                </c:pt>
                <c:pt idx="128">
                  <c:v>0.69565217391304346</c:v>
                </c:pt>
                <c:pt idx="129">
                  <c:v>0.64130434782608703</c:v>
                </c:pt>
                <c:pt idx="130">
                  <c:v>0.64855072463768115</c:v>
                </c:pt>
                <c:pt idx="131">
                  <c:v>0.80072463768115931</c:v>
                </c:pt>
                <c:pt idx="132">
                  <c:v>0.74275362318840576</c:v>
                </c:pt>
                <c:pt idx="133">
                  <c:v>0.82608695652173914</c:v>
                </c:pt>
                <c:pt idx="134">
                  <c:v>0.71739130434782605</c:v>
                </c:pt>
                <c:pt idx="135">
                  <c:v>0.71739130434782605</c:v>
                </c:pt>
                <c:pt idx="136">
                  <c:v>0.78623188405797095</c:v>
                </c:pt>
                <c:pt idx="137">
                  <c:v>0.69927536231884058</c:v>
                </c:pt>
                <c:pt idx="138">
                  <c:v>0.72101449275362306</c:v>
                </c:pt>
                <c:pt idx="139">
                  <c:v>0.74275362318840576</c:v>
                </c:pt>
                <c:pt idx="140">
                  <c:v>0.74637681159420288</c:v>
                </c:pt>
                <c:pt idx="141">
                  <c:v>0.65942028985507239</c:v>
                </c:pt>
                <c:pt idx="142">
                  <c:v>0.78623188405797095</c:v>
                </c:pt>
                <c:pt idx="143">
                  <c:v>0.81159420289855067</c:v>
                </c:pt>
                <c:pt idx="144">
                  <c:v>0.71014492753623182</c:v>
                </c:pt>
                <c:pt idx="145">
                  <c:v>0.74637681159420288</c:v>
                </c:pt>
                <c:pt idx="146">
                  <c:v>0.75</c:v>
                </c:pt>
                <c:pt idx="147">
                  <c:v>0.71376811594202894</c:v>
                </c:pt>
                <c:pt idx="148">
                  <c:v>0.72826086956521741</c:v>
                </c:pt>
                <c:pt idx="149">
                  <c:v>0.76811594202898537</c:v>
                </c:pt>
                <c:pt idx="150">
                  <c:v>0.77898550724637683</c:v>
                </c:pt>
                <c:pt idx="151">
                  <c:v>0.82246376811594202</c:v>
                </c:pt>
                <c:pt idx="152">
                  <c:v>0.75362318840579701</c:v>
                </c:pt>
                <c:pt idx="153">
                  <c:v>0.74637681159420288</c:v>
                </c:pt>
                <c:pt idx="154">
                  <c:v>0.84782608695652162</c:v>
                </c:pt>
                <c:pt idx="155">
                  <c:v>0.8623188405797102</c:v>
                </c:pt>
                <c:pt idx="156">
                  <c:v>0.86594202898550721</c:v>
                </c:pt>
                <c:pt idx="157">
                  <c:v>0.74275362318840576</c:v>
                </c:pt>
                <c:pt idx="158">
                  <c:v>0.75724637681159412</c:v>
                </c:pt>
                <c:pt idx="159">
                  <c:v>0.8623188405797102</c:v>
                </c:pt>
                <c:pt idx="160">
                  <c:v>0.77898550724637683</c:v>
                </c:pt>
                <c:pt idx="161">
                  <c:v>0.79347826086956519</c:v>
                </c:pt>
                <c:pt idx="162">
                  <c:v>0.85144927536231874</c:v>
                </c:pt>
                <c:pt idx="163">
                  <c:v>0.75724637681159412</c:v>
                </c:pt>
                <c:pt idx="164">
                  <c:v>0.71376811594202894</c:v>
                </c:pt>
                <c:pt idx="165">
                  <c:v>0.72101449275362306</c:v>
                </c:pt>
                <c:pt idx="166">
                  <c:v>0.81159420289855067</c:v>
                </c:pt>
                <c:pt idx="167">
                  <c:v>0.90579710144927539</c:v>
                </c:pt>
                <c:pt idx="168">
                  <c:v>0.85144927536231874</c:v>
                </c:pt>
                <c:pt idx="169">
                  <c:v>0.82608695652173914</c:v>
                </c:pt>
                <c:pt idx="170">
                  <c:v>0.84420289855072461</c:v>
                </c:pt>
                <c:pt idx="171">
                  <c:v>0.86956521739130432</c:v>
                </c:pt>
                <c:pt idx="172">
                  <c:v>0.85144927536231874</c:v>
                </c:pt>
                <c:pt idx="173">
                  <c:v>0.96014492753623182</c:v>
                </c:pt>
                <c:pt idx="174">
                  <c:v>0.83333333333333326</c:v>
                </c:pt>
                <c:pt idx="175">
                  <c:v>1</c:v>
                </c:pt>
                <c:pt idx="176">
                  <c:v>0.82246376811594202</c:v>
                </c:pt>
                <c:pt idx="177">
                  <c:v>0.91666666666666663</c:v>
                </c:pt>
                <c:pt idx="178">
                  <c:v>0.94927536231884058</c:v>
                </c:pt>
                <c:pt idx="179">
                  <c:v>0.96376811594202894</c:v>
                </c:pt>
                <c:pt idx="180">
                  <c:v>0.85144927536231874</c:v>
                </c:pt>
                <c:pt idx="181">
                  <c:v>0.78985507246376807</c:v>
                </c:pt>
                <c:pt idx="182">
                  <c:v>0.87318840579710144</c:v>
                </c:pt>
                <c:pt idx="183">
                  <c:v>0.82971014492753625</c:v>
                </c:pt>
                <c:pt idx="184">
                  <c:v>0.88405797101449268</c:v>
                </c:pt>
                <c:pt idx="185">
                  <c:v>0.85507246376811585</c:v>
                </c:pt>
                <c:pt idx="186">
                  <c:v>0.87681159420289856</c:v>
                </c:pt>
                <c:pt idx="187">
                  <c:v>0.83695652173913038</c:v>
                </c:pt>
                <c:pt idx="188">
                  <c:v>0.86594202898550721</c:v>
                </c:pt>
                <c:pt idx="189">
                  <c:v>0.89492753623188392</c:v>
                </c:pt>
                <c:pt idx="190">
                  <c:v>0.82246376811594202</c:v>
                </c:pt>
                <c:pt idx="191">
                  <c:v>0.79347826086956519</c:v>
                </c:pt>
                <c:pt idx="192">
                  <c:v>0.91304347826086951</c:v>
                </c:pt>
                <c:pt idx="193">
                  <c:v>0.75724637681159412</c:v>
                </c:pt>
                <c:pt idx="194">
                  <c:v>0.78623188405797095</c:v>
                </c:pt>
                <c:pt idx="195">
                  <c:v>0.71014492753623182</c:v>
                </c:pt>
                <c:pt idx="196">
                  <c:v>0.79347826086956519</c:v>
                </c:pt>
                <c:pt idx="197">
                  <c:v>0.85507246376811585</c:v>
                </c:pt>
                <c:pt idx="198">
                  <c:v>0.91666666666666663</c:v>
                </c:pt>
                <c:pt idx="199">
                  <c:v>0.83333333333333326</c:v>
                </c:pt>
                <c:pt idx="200">
                  <c:v>0.80434782608695643</c:v>
                </c:pt>
                <c:pt idx="201">
                  <c:v>0.80434782608695643</c:v>
                </c:pt>
                <c:pt idx="202">
                  <c:v>0.83333333333333326</c:v>
                </c:pt>
                <c:pt idx="203">
                  <c:v>0.92028985507246375</c:v>
                </c:pt>
                <c:pt idx="204">
                  <c:v>0.85507246376811585</c:v>
                </c:pt>
                <c:pt idx="205">
                  <c:v>0.75362318840579701</c:v>
                </c:pt>
                <c:pt idx="206">
                  <c:v>0.82608695652173914</c:v>
                </c:pt>
                <c:pt idx="207">
                  <c:v>0.79710144927536231</c:v>
                </c:pt>
                <c:pt idx="208">
                  <c:v>0.73550724637681164</c:v>
                </c:pt>
                <c:pt idx="209">
                  <c:v>0.83695652173913038</c:v>
                </c:pt>
                <c:pt idx="210">
                  <c:v>0.74275362318840576</c:v>
                </c:pt>
                <c:pt idx="211">
                  <c:v>0.77536231884057971</c:v>
                </c:pt>
                <c:pt idx="212">
                  <c:v>0.80434782608695643</c:v>
                </c:pt>
                <c:pt idx="213">
                  <c:v>0.80797101449275355</c:v>
                </c:pt>
                <c:pt idx="214">
                  <c:v>0.67753623188405787</c:v>
                </c:pt>
                <c:pt idx="215">
                  <c:v>0.74275362318840576</c:v>
                </c:pt>
                <c:pt idx="216">
                  <c:v>0.77173913043478259</c:v>
                </c:pt>
                <c:pt idx="217">
                  <c:v>0.8188405797101449</c:v>
                </c:pt>
                <c:pt idx="218">
                  <c:v>0.76811594202898537</c:v>
                </c:pt>
                <c:pt idx="219">
                  <c:v>0.78985507246376807</c:v>
                </c:pt>
                <c:pt idx="220">
                  <c:v>0.74275362318840576</c:v>
                </c:pt>
                <c:pt idx="221">
                  <c:v>0.79710144927536231</c:v>
                </c:pt>
                <c:pt idx="222">
                  <c:v>0.79710144927536231</c:v>
                </c:pt>
                <c:pt idx="223">
                  <c:v>0.76086956521739124</c:v>
                </c:pt>
                <c:pt idx="224">
                  <c:v>0.88043478260869557</c:v>
                </c:pt>
                <c:pt idx="225">
                  <c:v>0.71376811594202894</c:v>
                </c:pt>
                <c:pt idx="226">
                  <c:v>0.68840579710144933</c:v>
                </c:pt>
                <c:pt idx="227">
                  <c:v>0.75362318840579701</c:v>
                </c:pt>
                <c:pt idx="228">
                  <c:v>0.72463768115942018</c:v>
                </c:pt>
                <c:pt idx="229">
                  <c:v>0.72463768115942018</c:v>
                </c:pt>
                <c:pt idx="230">
                  <c:v>0.70289855072463769</c:v>
                </c:pt>
                <c:pt idx="231">
                  <c:v>0.73550724637681164</c:v>
                </c:pt>
                <c:pt idx="232">
                  <c:v>0.69202898550724634</c:v>
                </c:pt>
                <c:pt idx="233">
                  <c:v>0.74275362318840576</c:v>
                </c:pt>
                <c:pt idx="234">
                  <c:v>0.67391304347826075</c:v>
                </c:pt>
                <c:pt idx="235">
                  <c:v>0.6376811594202898</c:v>
                </c:pt>
                <c:pt idx="236">
                  <c:v>0.57971014492753614</c:v>
                </c:pt>
                <c:pt idx="237">
                  <c:v>0.65217391304347827</c:v>
                </c:pt>
                <c:pt idx="238">
                  <c:v>0.52173913043478259</c:v>
                </c:pt>
                <c:pt idx="239">
                  <c:v>0.67391304347826075</c:v>
                </c:pt>
                <c:pt idx="240">
                  <c:v>0.63405797101449268</c:v>
                </c:pt>
                <c:pt idx="241">
                  <c:v>0.54347826086956519</c:v>
                </c:pt>
                <c:pt idx="242">
                  <c:v>0.61956521739130432</c:v>
                </c:pt>
                <c:pt idx="243">
                  <c:v>0.60507246376811585</c:v>
                </c:pt>
                <c:pt idx="244">
                  <c:v>0.52536231884057971</c:v>
                </c:pt>
                <c:pt idx="245">
                  <c:v>0.44565217391304346</c:v>
                </c:pt>
                <c:pt idx="246">
                  <c:v>0.5</c:v>
                </c:pt>
                <c:pt idx="247">
                  <c:v>0.57246376811594202</c:v>
                </c:pt>
                <c:pt idx="248">
                  <c:v>0.51811594202898548</c:v>
                </c:pt>
                <c:pt idx="249">
                  <c:v>0.51086956521739124</c:v>
                </c:pt>
                <c:pt idx="250">
                  <c:v>0.48550724637681159</c:v>
                </c:pt>
                <c:pt idx="251">
                  <c:v>0.5688405797101449</c:v>
                </c:pt>
                <c:pt idx="252">
                  <c:v>0.50724637681159424</c:v>
                </c:pt>
                <c:pt idx="253">
                  <c:v>0.51449275362318836</c:v>
                </c:pt>
                <c:pt idx="254">
                  <c:v>0.40217391304347822</c:v>
                </c:pt>
                <c:pt idx="255">
                  <c:v>0.51811594202898548</c:v>
                </c:pt>
                <c:pt idx="256">
                  <c:v>0.45652173913043476</c:v>
                </c:pt>
                <c:pt idx="257">
                  <c:v>0.4311594202898551</c:v>
                </c:pt>
                <c:pt idx="258">
                  <c:v>0.53985507246376818</c:v>
                </c:pt>
                <c:pt idx="259">
                  <c:v>0.57608695652173914</c:v>
                </c:pt>
                <c:pt idx="260">
                  <c:v>0.56159420289855078</c:v>
                </c:pt>
                <c:pt idx="261">
                  <c:v>0.43840579710144928</c:v>
                </c:pt>
                <c:pt idx="262">
                  <c:v>0.47101449275362312</c:v>
                </c:pt>
                <c:pt idx="263">
                  <c:v>0.52898550724637683</c:v>
                </c:pt>
                <c:pt idx="264">
                  <c:v>0.51449275362318836</c:v>
                </c:pt>
                <c:pt idx="265">
                  <c:v>0.57608695652173914</c:v>
                </c:pt>
                <c:pt idx="266">
                  <c:v>0.55434782608695654</c:v>
                </c:pt>
                <c:pt idx="267">
                  <c:v>0.58695652173913049</c:v>
                </c:pt>
                <c:pt idx="268">
                  <c:v>0.58695652173913049</c:v>
                </c:pt>
                <c:pt idx="269">
                  <c:v>0.65942028985507239</c:v>
                </c:pt>
                <c:pt idx="270">
                  <c:v>0.53623188405797095</c:v>
                </c:pt>
                <c:pt idx="271">
                  <c:v>0.59057971014492749</c:v>
                </c:pt>
                <c:pt idx="272">
                  <c:v>0.59782608695652173</c:v>
                </c:pt>
                <c:pt idx="273">
                  <c:v>0.71376811594202894</c:v>
                </c:pt>
                <c:pt idx="274">
                  <c:v>0.64492753623188404</c:v>
                </c:pt>
                <c:pt idx="275">
                  <c:v>0.68115942028985499</c:v>
                </c:pt>
                <c:pt idx="276">
                  <c:v>0.7065217391304347</c:v>
                </c:pt>
                <c:pt idx="277">
                  <c:v>0.61956521739130432</c:v>
                </c:pt>
                <c:pt idx="278">
                  <c:v>0.67028985507246375</c:v>
                </c:pt>
                <c:pt idx="279">
                  <c:v>0.65579710144927539</c:v>
                </c:pt>
                <c:pt idx="280">
                  <c:v>0.64855072463768115</c:v>
                </c:pt>
                <c:pt idx="281">
                  <c:v>0.60144927536231885</c:v>
                </c:pt>
                <c:pt idx="282">
                  <c:v>0.68478260869565222</c:v>
                </c:pt>
                <c:pt idx="283">
                  <c:v>0.74637681159420288</c:v>
                </c:pt>
                <c:pt idx="284">
                  <c:v>0.7065217391304347</c:v>
                </c:pt>
                <c:pt idx="285">
                  <c:v>0.53985507246376818</c:v>
                </c:pt>
                <c:pt idx="286">
                  <c:v>0.57971014492753614</c:v>
                </c:pt>
                <c:pt idx="287">
                  <c:v>0.681159420289854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16-4773-AE8F-905633BA1A35}"/>
            </c:ext>
          </c:extLst>
        </c:ser>
        <c:ser>
          <c:idx val="1"/>
          <c:order val="1"/>
          <c:tx>
            <c:strRef>
              <c:f>'time day bgr'!$BB$4</c:f>
              <c:strCache>
                <c:ptCount val="1"/>
                <c:pt idx="0">
                  <c:v>Brooklyn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B$5:$BB$1444</c:f>
              <c:numCache>
                <c:formatCode>General</c:formatCode>
                <c:ptCount val="1440"/>
                <c:pt idx="0">
                  <c:v>0.67896446126761367</c:v>
                </c:pt>
                <c:pt idx="1">
                  <c:v>0.7397883609228374</c:v>
                </c:pt>
                <c:pt idx="2">
                  <c:v>0.72847228656837715</c:v>
                </c:pt>
                <c:pt idx="3">
                  <c:v>0.74544639810006752</c:v>
                </c:pt>
                <c:pt idx="4">
                  <c:v>0.73130130515699232</c:v>
                </c:pt>
                <c:pt idx="5">
                  <c:v>0.60965350584654476</c:v>
                </c:pt>
                <c:pt idx="6">
                  <c:v>0.60965350584654476</c:v>
                </c:pt>
                <c:pt idx="7">
                  <c:v>0.61531154302377489</c:v>
                </c:pt>
                <c:pt idx="8">
                  <c:v>0.55307313407424363</c:v>
                </c:pt>
                <c:pt idx="9">
                  <c:v>0.53892804113116843</c:v>
                </c:pt>
                <c:pt idx="10">
                  <c:v>0.51771040171655547</c:v>
                </c:pt>
                <c:pt idx="11">
                  <c:v>0.52478294818809312</c:v>
                </c:pt>
                <c:pt idx="12">
                  <c:v>0.47810414147594466</c:v>
                </c:pt>
                <c:pt idx="13">
                  <c:v>0.47244610429871459</c:v>
                </c:pt>
                <c:pt idx="14">
                  <c:v>0.49366374371332744</c:v>
                </c:pt>
                <c:pt idx="15">
                  <c:v>0.471031595004407</c:v>
                </c:pt>
                <c:pt idx="16">
                  <c:v>0.46537355782717693</c:v>
                </c:pt>
                <c:pt idx="17">
                  <c:v>0.4087931860548758</c:v>
                </c:pt>
                <c:pt idx="18">
                  <c:v>0.41162220464349081</c:v>
                </c:pt>
                <c:pt idx="19">
                  <c:v>0.32533713769073158</c:v>
                </c:pt>
                <c:pt idx="20">
                  <c:v>0.3677724165199574</c:v>
                </c:pt>
                <c:pt idx="21">
                  <c:v>0.37908849087441765</c:v>
                </c:pt>
                <c:pt idx="22">
                  <c:v>0.34372575851672943</c:v>
                </c:pt>
                <c:pt idx="23">
                  <c:v>0.34796928639965202</c:v>
                </c:pt>
                <c:pt idx="24">
                  <c:v>0.32816615627934664</c:v>
                </c:pt>
                <c:pt idx="25">
                  <c:v>0.32816615627934664</c:v>
                </c:pt>
                <c:pt idx="26">
                  <c:v>0.27724382168427558</c:v>
                </c:pt>
                <c:pt idx="27">
                  <c:v>0.31826459121919393</c:v>
                </c:pt>
                <c:pt idx="28">
                  <c:v>0.28431636815581324</c:v>
                </c:pt>
                <c:pt idx="29">
                  <c:v>0.28148734956719818</c:v>
                </c:pt>
                <c:pt idx="30">
                  <c:v>0.25461167297535514</c:v>
                </c:pt>
                <c:pt idx="31">
                  <c:v>0.27582931238996805</c:v>
                </c:pt>
                <c:pt idx="32">
                  <c:v>0.2574406915639702</c:v>
                </c:pt>
                <c:pt idx="33">
                  <c:v>0.26451323803550786</c:v>
                </c:pt>
                <c:pt idx="34">
                  <c:v>0.25036814509243255</c:v>
                </c:pt>
                <c:pt idx="35">
                  <c:v>0.23622305214935729</c:v>
                </c:pt>
                <c:pt idx="36">
                  <c:v>0.20368933838028411</c:v>
                </c:pt>
                <c:pt idx="37">
                  <c:v>0.22490697779489704</c:v>
                </c:pt>
                <c:pt idx="38">
                  <c:v>0.26309872874120033</c:v>
                </c:pt>
                <c:pt idx="39">
                  <c:v>0.23480854285504973</c:v>
                </c:pt>
                <c:pt idx="40">
                  <c:v>0.16408307813967332</c:v>
                </c:pt>
                <c:pt idx="41">
                  <c:v>0.16549758743398085</c:v>
                </c:pt>
                <c:pt idx="42">
                  <c:v>0.20651835696889917</c:v>
                </c:pt>
                <c:pt idx="43">
                  <c:v>0.17539915249413354</c:v>
                </c:pt>
                <c:pt idx="44">
                  <c:v>0.15559602237382814</c:v>
                </c:pt>
                <c:pt idx="45">
                  <c:v>0.16266856884536579</c:v>
                </c:pt>
                <c:pt idx="46">
                  <c:v>0.15559602237382814</c:v>
                </c:pt>
                <c:pt idx="47">
                  <c:v>0.13296387366490769</c:v>
                </c:pt>
                <c:pt idx="48">
                  <c:v>0.1838862082599787</c:v>
                </c:pt>
                <c:pt idx="49">
                  <c:v>0.14852347590229048</c:v>
                </c:pt>
                <c:pt idx="50">
                  <c:v>0.14003642013644532</c:v>
                </c:pt>
                <c:pt idx="51">
                  <c:v>0.13720740154783029</c:v>
                </c:pt>
                <c:pt idx="52">
                  <c:v>0.15842504096244317</c:v>
                </c:pt>
                <c:pt idx="53">
                  <c:v>0.12730583648767757</c:v>
                </c:pt>
                <c:pt idx="54">
                  <c:v>0.1343783829592152</c:v>
                </c:pt>
                <c:pt idx="55">
                  <c:v>0.12447681789906252</c:v>
                </c:pt>
                <c:pt idx="56">
                  <c:v>0.11174623425029476</c:v>
                </c:pt>
                <c:pt idx="57">
                  <c:v>9.7601141307219461E-2</c:v>
                </c:pt>
                <c:pt idx="58">
                  <c:v>0.1343783829592152</c:v>
                </c:pt>
                <c:pt idx="59">
                  <c:v>0.13154936437060016</c:v>
                </c:pt>
                <c:pt idx="60">
                  <c:v>0.11740427142752487</c:v>
                </c:pt>
                <c:pt idx="61">
                  <c:v>9.4772122718604412E-2</c:v>
                </c:pt>
                <c:pt idx="62">
                  <c:v>0.12164779931044745</c:v>
                </c:pt>
                <c:pt idx="63">
                  <c:v>0.13579289225352273</c:v>
                </c:pt>
                <c:pt idx="64">
                  <c:v>0.12023329001613993</c:v>
                </c:pt>
                <c:pt idx="65">
                  <c:v>0.14710896660798298</c:v>
                </c:pt>
                <c:pt idx="66">
                  <c:v>0.11174623425029476</c:v>
                </c:pt>
                <c:pt idx="67">
                  <c:v>0.10325917848444958</c:v>
                </c:pt>
                <c:pt idx="68">
                  <c:v>0.11033172495598723</c:v>
                </c:pt>
                <c:pt idx="69">
                  <c:v>0.13154936437060016</c:v>
                </c:pt>
                <c:pt idx="70">
                  <c:v>0.1046736877787571</c:v>
                </c:pt>
                <c:pt idx="71">
                  <c:v>0.24612461720950995</c:v>
                </c:pt>
                <c:pt idx="72">
                  <c:v>0.21783443132335939</c:v>
                </c:pt>
                <c:pt idx="73">
                  <c:v>0.29421793321596595</c:v>
                </c:pt>
                <c:pt idx="74">
                  <c:v>0.33806772133949936</c:v>
                </c:pt>
                <c:pt idx="75">
                  <c:v>0.28997440533304336</c:v>
                </c:pt>
                <c:pt idx="76">
                  <c:v>0.30694851686473368</c:v>
                </c:pt>
                <c:pt idx="77">
                  <c:v>0.30694851686473368</c:v>
                </c:pt>
                <c:pt idx="78">
                  <c:v>0.36211437934272728</c:v>
                </c:pt>
                <c:pt idx="79">
                  <c:v>0.3861610373459553</c:v>
                </c:pt>
                <c:pt idx="80">
                  <c:v>0.41586573252641335</c:v>
                </c:pt>
                <c:pt idx="81">
                  <c:v>0.4455704277068715</c:v>
                </c:pt>
                <c:pt idx="82">
                  <c:v>0.39181907452318543</c:v>
                </c:pt>
                <c:pt idx="83">
                  <c:v>0.36494339793134234</c:v>
                </c:pt>
                <c:pt idx="84">
                  <c:v>0.42718180688087365</c:v>
                </c:pt>
                <c:pt idx="85">
                  <c:v>0.50922334595071028</c:v>
                </c:pt>
                <c:pt idx="86">
                  <c:v>0.46254453923856187</c:v>
                </c:pt>
                <c:pt idx="87">
                  <c:v>0.45264297417840915</c:v>
                </c:pt>
                <c:pt idx="88">
                  <c:v>0.52195392959947806</c:v>
                </c:pt>
                <c:pt idx="89">
                  <c:v>0.61814056161238995</c:v>
                </c:pt>
                <c:pt idx="90">
                  <c:v>0.6252131080839276</c:v>
                </c:pt>
                <c:pt idx="91">
                  <c:v>0.55731666195716623</c:v>
                </c:pt>
                <c:pt idx="92">
                  <c:v>0.53609902254255337</c:v>
                </c:pt>
                <c:pt idx="93">
                  <c:v>0.58702135713762438</c:v>
                </c:pt>
                <c:pt idx="94">
                  <c:v>0.58560684784331685</c:v>
                </c:pt>
                <c:pt idx="95">
                  <c:v>0.59975194078639216</c:v>
                </c:pt>
                <c:pt idx="96">
                  <c:v>0.6436017289099254</c:v>
                </c:pt>
                <c:pt idx="97">
                  <c:v>0.53609902254255337</c:v>
                </c:pt>
                <c:pt idx="98">
                  <c:v>0.58702135713762438</c:v>
                </c:pt>
                <c:pt idx="99">
                  <c:v>0.60399546866931464</c:v>
                </c:pt>
                <c:pt idx="100">
                  <c:v>0.60399546866931464</c:v>
                </c:pt>
                <c:pt idx="101">
                  <c:v>0.62096958020100501</c:v>
                </c:pt>
                <c:pt idx="102">
                  <c:v>0.6846224984448438</c:v>
                </c:pt>
                <c:pt idx="103">
                  <c:v>0.62096958020100501</c:v>
                </c:pt>
                <c:pt idx="104">
                  <c:v>0.67189191479607602</c:v>
                </c:pt>
                <c:pt idx="105">
                  <c:v>0.60258095937500722</c:v>
                </c:pt>
                <c:pt idx="106">
                  <c:v>0.60540997796362228</c:v>
                </c:pt>
                <c:pt idx="107">
                  <c:v>0.60823899655223723</c:v>
                </c:pt>
                <c:pt idx="108">
                  <c:v>0.61106801514085229</c:v>
                </c:pt>
                <c:pt idx="109">
                  <c:v>0.5417570597197835</c:v>
                </c:pt>
                <c:pt idx="110">
                  <c:v>0.54317156901409092</c:v>
                </c:pt>
                <c:pt idx="111">
                  <c:v>0.5332700039539382</c:v>
                </c:pt>
                <c:pt idx="112">
                  <c:v>0.50497981806778769</c:v>
                </c:pt>
                <c:pt idx="113">
                  <c:v>0.52902647607101572</c:v>
                </c:pt>
                <c:pt idx="114">
                  <c:v>0.48093316006455972</c:v>
                </c:pt>
                <c:pt idx="115">
                  <c:v>0.51488138312794041</c:v>
                </c:pt>
                <c:pt idx="116">
                  <c:v>0.49083472512471243</c:v>
                </c:pt>
                <c:pt idx="117">
                  <c:v>0.52902647607101572</c:v>
                </c:pt>
                <c:pt idx="118">
                  <c:v>0.5841923385490092</c:v>
                </c:pt>
                <c:pt idx="119">
                  <c:v>0.54741509689701351</c:v>
                </c:pt>
                <c:pt idx="120">
                  <c:v>0.63652918243838785</c:v>
                </c:pt>
                <c:pt idx="121">
                  <c:v>0.53892804113116843</c:v>
                </c:pt>
                <c:pt idx="122">
                  <c:v>0.5417570597197835</c:v>
                </c:pt>
                <c:pt idx="123">
                  <c:v>0.52761196677670819</c:v>
                </c:pt>
                <c:pt idx="124">
                  <c:v>0.51629589242224794</c:v>
                </c:pt>
                <c:pt idx="125">
                  <c:v>0.65491780326438576</c:v>
                </c:pt>
                <c:pt idx="126">
                  <c:v>0.5742907734888566</c:v>
                </c:pt>
                <c:pt idx="127">
                  <c:v>0.60823899655223723</c:v>
                </c:pt>
                <c:pt idx="128">
                  <c:v>0.63794369173269538</c:v>
                </c:pt>
                <c:pt idx="129">
                  <c:v>0.61106801514085229</c:v>
                </c:pt>
                <c:pt idx="130">
                  <c:v>0.63935820102700291</c:v>
                </c:pt>
                <c:pt idx="131">
                  <c:v>0.5841923385490092</c:v>
                </c:pt>
                <c:pt idx="132">
                  <c:v>0.64784525679284799</c:v>
                </c:pt>
                <c:pt idx="133">
                  <c:v>0.62238408949531254</c:v>
                </c:pt>
                <c:pt idx="134">
                  <c:v>0.62238408949531254</c:v>
                </c:pt>
                <c:pt idx="135">
                  <c:v>0.63652918243838785</c:v>
                </c:pt>
                <c:pt idx="136">
                  <c:v>0.60965350584654476</c:v>
                </c:pt>
                <c:pt idx="137">
                  <c:v>0.62379859878962007</c:v>
                </c:pt>
                <c:pt idx="138">
                  <c:v>0.62238408949531254</c:v>
                </c:pt>
                <c:pt idx="139">
                  <c:v>0.64218721961561798</c:v>
                </c:pt>
                <c:pt idx="140">
                  <c:v>0.69735308209361158</c:v>
                </c:pt>
                <c:pt idx="141">
                  <c:v>0.65633231255869329</c:v>
                </c:pt>
                <c:pt idx="142">
                  <c:v>0.62945663596685031</c:v>
                </c:pt>
                <c:pt idx="143">
                  <c:v>0.69310955421068898</c:v>
                </c:pt>
                <c:pt idx="144">
                  <c:v>0.71149817503668689</c:v>
                </c:pt>
                <c:pt idx="145">
                  <c:v>0.68603700773915133</c:v>
                </c:pt>
                <c:pt idx="146">
                  <c:v>0.69876759138791911</c:v>
                </c:pt>
                <c:pt idx="147">
                  <c:v>0.67330642409038355</c:v>
                </c:pt>
                <c:pt idx="148">
                  <c:v>0.64218721961561798</c:v>
                </c:pt>
                <c:pt idx="149">
                  <c:v>0.66199034973592341</c:v>
                </c:pt>
                <c:pt idx="150">
                  <c:v>0.71149817503668689</c:v>
                </c:pt>
                <c:pt idx="151">
                  <c:v>0.68037897056192131</c:v>
                </c:pt>
                <c:pt idx="152">
                  <c:v>0.69452406350499651</c:v>
                </c:pt>
                <c:pt idx="153">
                  <c:v>0.7030111192708417</c:v>
                </c:pt>
                <c:pt idx="154">
                  <c:v>0.66340485903023083</c:v>
                </c:pt>
                <c:pt idx="155">
                  <c:v>0.71432719362530184</c:v>
                </c:pt>
                <c:pt idx="156">
                  <c:v>0.8175863721097516</c:v>
                </c:pt>
                <c:pt idx="157">
                  <c:v>0.69169504491638145</c:v>
                </c:pt>
                <c:pt idx="158">
                  <c:v>0.76524952822037295</c:v>
                </c:pt>
                <c:pt idx="159">
                  <c:v>0.7397883609228374</c:v>
                </c:pt>
                <c:pt idx="160">
                  <c:v>0.70442562856514912</c:v>
                </c:pt>
                <c:pt idx="161">
                  <c:v>0.76242050963175789</c:v>
                </c:pt>
                <c:pt idx="162">
                  <c:v>0.70159660997653417</c:v>
                </c:pt>
                <c:pt idx="163">
                  <c:v>0.72705777727406973</c:v>
                </c:pt>
                <c:pt idx="164">
                  <c:v>0.70159660997653417</c:v>
                </c:pt>
                <c:pt idx="165">
                  <c:v>0.74403188880575999</c:v>
                </c:pt>
                <c:pt idx="166">
                  <c:v>0.70584013785945676</c:v>
                </c:pt>
                <c:pt idx="167">
                  <c:v>0.75251894457160518</c:v>
                </c:pt>
                <c:pt idx="168">
                  <c:v>0.71574170291960948</c:v>
                </c:pt>
                <c:pt idx="169">
                  <c:v>0.74968992598299011</c:v>
                </c:pt>
                <c:pt idx="170">
                  <c:v>0.69452406350499651</c:v>
                </c:pt>
                <c:pt idx="171">
                  <c:v>0.72564326797976209</c:v>
                </c:pt>
                <c:pt idx="172">
                  <c:v>0.69028053562207403</c:v>
                </c:pt>
                <c:pt idx="173">
                  <c:v>0.69028053562207403</c:v>
                </c:pt>
                <c:pt idx="174">
                  <c:v>0.76100600033745025</c:v>
                </c:pt>
                <c:pt idx="175">
                  <c:v>0.78222363975206333</c:v>
                </c:pt>
                <c:pt idx="176">
                  <c:v>0.63652918243838785</c:v>
                </c:pt>
                <c:pt idx="177">
                  <c:v>0.67613544267899872</c:v>
                </c:pt>
                <c:pt idx="178">
                  <c:v>0.71715621221391701</c:v>
                </c:pt>
                <c:pt idx="179">
                  <c:v>0.75110443527729753</c:v>
                </c:pt>
                <c:pt idx="180">
                  <c:v>0.77798011186914073</c:v>
                </c:pt>
                <c:pt idx="181">
                  <c:v>0.65916133114730824</c:v>
                </c:pt>
                <c:pt idx="182">
                  <c:v>0.76100600033745025</c:v>
                </c:pt>
                <c:pt idx="183">
                  <c:v>0.69028053562207403</c:v>
                </c:pt>
                <c:pt idx="184">
                  <c:v>0.71998523080253196</c:v>
                </c:pt>
                <c:pt idx="185">
                  <c:v>0.64784525679284799</c:v>
                </c:pt>
                <c:pt idx="186">
                  <c:v>0.73130130515699232</c:v>
                </c:pt>
                <c:pt idx="187">
                  <c:v>0.69169504491638145</c:v>
                </c:pt>
                <c:pt idx="188">
                  <c:v>0.7030111192708417</c:v>
                </c:pt>
                <c:pt idx="189">
                  <c:v>0.73413032374560727</c:v>
                </c:pt>
                <c:pt idx="190">
                  <c:v>0.63087114526115773</c:v>
                </c:pt>
                <c:pt idx="191">
                  <c:v>0.67896446126761367</c:v>
                </c:pt>
                <c:pt idx="192">
                  <c:v>0.69169504491638145</c:v>
                </c:pt>
                <c:pt idx="193">
                  <c:v>0.70442562856514912</c:v>
                </c:pt>
                <c:pt idx="194">
                  <c:v>0.66199034973592341</c:v>
                </c:pt>
                <c:pt idx="195">
                  <c:v>0.66340485903023083</c:v>
                </c:pt>
                <c:pt idx="196">
                  <c:v>0.62945663596685031</c:v>
                </c:pt>
                <c:pt idx="197">
                  <c:v>0.70442562856514912</c:v>
                </c:pt>
                <c:pt idx="198">
                  <c:v>0.65633231255869329</c:v>
                </c:pt>
                <c:pt idx="199">
                  <c:v>0.67189191479607602</c:v>
                </c:pt>
                <c:pt idx="200">
                  <c:v>0.64077271032131045</c:v>
                </c:pt>
                <c:pt idx="201">
                  <c:v>0.71432719362530184</c:v>
                </c:pt>
                <c:pt idx="202">
                  <c:v>0.68320798915053627</c:v>
                </c:pt>
                <c:pt idx="203">
                  <c:v>0.72705777727406973</c:v>
                </c:pt>
                <c:pt idx="204">
                  <c:v>0.75959149104314283</c:v>
                </c:pt>
                <c:pt idx="205">
                  <c:v>0.74120287021714504</c:v>
                </c:pt>
                <c:pt idx="206">
                  <c:v>0.76383501892606542</c:v>
                </c:pt>
                <c:pt idx="207">
                  <c:v>0.78080913045775568</c:v>
                </c:pt>
                <c:pt idx="208">
                  <c:v>0.81051382563821384</c:v>
                </c:pt>
                <c:pt idx="209">
                  <c:v>0.73271581445129985</c:v>
                </c:pt>
                <c:pt idx="210">
                  <c:v>0.69735308209361158</c:v>
                </c:pt>
                <c:pt idx="211">
                  <c:v>0.72422875868545455</c:v>
                </c:pt>
                <c:pt idx="212">
                  <c:v>0.6846224984448438</c:v>
                </c:pt>
                <c:pt idx="213">
                  <c:v>0.73695934233422244</c:v>
                </c:pt>
                <c:pt idx="214">
                  <c:v>0.76524952822037295</c:v>
                </c:pt>
                <c:pt idx="215">
                  <c:v>0.77515109328052556</c:v>
                </c:pt>
                <c:pt idx="216">
                  <c:v>0.77090756539760297</c:v>
                </c:pt>
                <c:pt idx="217">
                  <c:v>0.78222363975206333</c:v>
                </c:pt>
                <c:pt idx="218">
                  <c:v>0.78363814904637086</c:v>
                </c:pt>
                <c:pt idx="219">
                  <c:v>0.82607342787559668</c:v>
                </c:pt>
                <c:pt idx="220">
                  <c:v>0.7581769817488353</c:v>
                </c:pt>
                <c:pt idx="221">
                  <c:v>0.74403188880575999</c:v>
                </c:pt>
                <c:pt idx="222">
                  <c:v>0.83456048364144186</c:v>
                </c:pt>
                <c:pt idx="223">
                  <c:v>0.77798011186914073</c:v>
                </c:pt>
                <c:pt idx="224">
                  <c:v>0.78080913045775568</c:v>
                </c:pt>
                <c:pt idx="225">
                  <c:v>0.81900088140405902</c:v>
                </c:pt>
                <c:pt idx="226">
                  <c:v>0.83031695575851927</c:v>
                </c:pt>
                <c:pt idx="227">
                  <c:v>0.71008366574237924</c:v>
                </c:pt>
                <c:pt idx="228">
                  <c:v>0.75534796316022024</c:v>
                </c:pt>
                <c:pt idx="229">
                  <c:v>0.71857072150822443</c:v>
                </c:pt>
                <c:pt idx="230">
                  <c:v>0.7355448330399148</c:v>
                </c:pt>
                <c:pt idx="231">
                  <c:v>0.73837385162852986</c:v>
                </c:pt>
                <c:pt idx="232">
                  <c:v>0.7355448330399148</c:v>
                </c:pt>
                <c:pt idx="233">
                  <c:v>0.74686090739437516</c:v>
                </c:pt>
                <c:pt idx="234">
                  <c:v>0.70584013785945676</c:v>
                </c:pt>
                <c:pt idx="235">
                  <c:v>0.69735308209361158</c:v>
                </c:pt>
                <c:pt idx="236">
                  <c:v>0.61672605231808242</c:v>
                </c:pt>
                <c:pt idx="237">
                  <c:v>0.62096958020100501</c:v>
                </c:pt>
                <c:pt idx="238">
                  <c:v>0.62096958020100501</c:v>
                </c:pt>
                <c:pt idx="239">
                  <c:v>0.6068244872579297</c:v>
                </c:pt>
                <c:pt idx="240">
                  <c:v>0.63087114526115773</c:v>
                </c:pt>
                <c:pt idx="241">
                  <c:v>0.67472093338469108</c:v>
                </c:pt>
                <c:pt idx="242">
                  <c:v>0.58985037572623944</c:v>
                </c:pt>
                <c:pt idx="243">
                  <c:v>0.61955507090669748</c:v>
                </c:pt>
                <c:pt idx="244">
                  <c:v>0.60965350584654476</c:v>
                </c:pt>
                <c:pt idx="245">
                  <c:v>0.58560684784331685</c:v>
                </c:pt>
                <c:pt idx="246">
                  <c:v>0.53751353183686079</c:v>
                </c:pt>
                <c:pt idx="247">
                  <c:v>0.50215079947917263</c:v>
                </c:pt>
                <c:pt idx="248">
                  <c:v>0.52902647607101572</c:v>
                </c:pt>
                <c:pt idx="249">
                  <c:v>0.52619745748240065</c:v>
                </c:pt>
                <c:pt idx="250">
                  <c:v>0.51063785524501781</c:v>
                </c:pt>
                <c:pt idx="251">
                  <c:v>0.51346687383363288</c:v>
                </c:pt>
                <c:pt idx="252">
                  <c:v>0.51771040171655547</c:v>
                </c:pt>
                <c:pt idx="253">
                  <c:v>0.56721822701731894</c:v>
                </c:pt>
                <c:pt idx="254">
                  <c:v>0.53044098536532314</c:v>
                </c:pt>
                <c:pt idx="255">
                  <c:v>0.55731666195716623</c:v>
                </c:pt>
                <c:pt idx="256">
                  <c:v>0.55307313407424363</c:v>
                </c:pt>
                <c:pt idx="257">
                  <c:v>0.519124911010863</c:v>
                </c:pt>
                <c:pt idx="258">
                  <c:v>0.60116645008069958</c:v>
                </c:pt>
                <c:pt idx="259">
                  <c:v>0.57570528278316413</c:v>
                </c:pt>
                <c:pt idx="260">
                  <c:v>0.55448764336855116</c:v>
                </c:pt>
                <c:pt idx="261">
                  <c:v>0.58136331996039425</c:v>
                </c:pt>
                <c:pt idx="262">
                  <c:v>0.59409390360916192</c:v>
                </c:pt>
                <c:pt idx="263">
                  <c:v>0.60116645008069958</c:v>
                </c:pt>
                <c:pt idx="264">
                  <c:v>0.62945663596685031</c:v>
                </c:pt>
                <c:pt idx="265">
                  <c:v>0.71149817503668689</c:v>
                </c:pt>
                <c:pt idx="266">
                  <c:v>0.66764838691315342</c:v>
                </c:pt>
                <c:pt idx="267">
                  <c:v>0.71432719362530184</c:v>
                </c:pt>
                <c:pt idx="268">
                  <c:v>0.69452406350499651</c:v>
                </c:pt>
                <c:pt idx="269">
                  <c:v>0.75676247245452777</c:v>
                </c:pt>
                <c:pt idx="270">
                  <c:v>0.70159660997653417</c:v>
                </c:pt>
                <c:pt idx="271">
                  <c:v>0.69028053562207403</c:v>
                </c:pt>
                <c:pt idx="272">
                  <c:v>0.80768480704959889</c:v>
                </c:pt>
                <c:pt idx="273">
                  <c:v>0.74544639810006752</c:v>
                </c:pt>
                <c:pt idx="274">
                  <c:v>0.75676247245452777</c:v>
                </c:pt>
                <c:pt idx="275">
                  <c:v>0.80627029775529124</c:v>
                </c:pt>
                <c:pt idx="276">
                  <c:v>0.74968992598299011</c:v>
                </c:pt>
                <c:pt idx="277">
                  <c:v>0.74544639810006752</c:v>
                </c:pt>
                <c:pt idx="278">
                  <c:v>0.77090756539760297</c:v>
                </c:pt>
                <c:pt idx="279">
                  <c:v>0.78080913045775568</c:v>
                </c:pt>
                <c:pt idx="280">
                  <c:v>0.72847228656837715</c:v>
                </c:pt>
                <c:pt idx="281">
                  <c:v>0.73271581445129985</c:v>
                </c:pt>
                <c:pt idx="282">
                  <c:v>0.74120287021714504</c:v>
                </c:pt>
                <c:pt idx="283">
                  <c:v>0.74686090739437516</c:v>
                </c:pt>
                <c:pt idx="284">
                  <c:v>0.7581769817488353</c:v>
                </c:pt>
                <c:pt idx="285">
                  <c:v>0.74686090739437516</c:v>
                </c:pt>
                <c:pt idx="286">
                  <c:v>0.74403188880575999</c:v>
                </c:pt>
                <c:pt idx="287">
                  <c:v>0.69310955421068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16-4773-AE8F-905633BA1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54864"/>
        <c:axId val="126242864"/>
      </c:scatterChart>
      <c:valAx>
        <c:axId val="126254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2864"/>
        <c:crosses val="autoZero"/>
        <c:crossBetween val="midCat"/>
      </c:valAx>
      <c:valAx>
        <c:axId val="12624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48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BC$4</c:f>
              <c:strCache>
                <c:ptCount val="1"/>
                <c:pt idx="0">
                  <c:v>EWR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C$5:$BC$1444</c:f>
              <c:numCache>
                <c:formatCode>General</c:formatCode>
                <c:ptCount val="14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111111111111111</c:v>
                </c:pt>
                <c:pt idx="14">
                  <c:v>0.2222222222222222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1111111111111111</c:v>
                </c:pt>
                <c:pt idx="20">
                  <c:v>0</c:v>
                </c:pt>
                <c:pt idx="21">
                  <c:v>0.111111111111111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.1111111111111111</c:v>
                </c:pt>
                <c:pt idx="38">
                  <c:v>0</c:v>
                </c:pt>
                <c:pt idx="39">
                  <c:v>0.1111111111111111</c:v>
                </c:pt>
                <c:pt idx="40">
                  <c:v>0</c:v>
                </c:pt>
                <c:pt idx="41">
                  <c:v>0</c:v>
                </c:pt>
                <c:pt idx="42">
                  <c:v>0.22222222222222221</c:v>
                </c:pt>
                <c:pt idx="43">
                  <c:v>0</c:v>
                </c:pt>
                <c:pt idx="44">
                  <c:v>0</c:v>
                </c:pt>
                <c:pt idx="45">
                  <c:v>0.111111111111111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111111111111111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1111111111111111</c:v>
                </c:pt>
                <c:pt idx="56">
                  <c:v>0.1111111111111111</c:v>
                </c:pt>
                <c:pt idx="57">
                  <c:v>0</c:v>
                </c:pt>
                <c:pt idx="58">
                  <c:v>0.22222222222222221</c:v>
                </c:pt>
                <c:pt idx="59">
                  <c:v>0</c:v>
                </c:pt>
                <c:pt idx="60">
                  <c:v>0.1111111111111111</c:v>
                </c:pt>
                <c:pt idx="61">
                  <c:v>0</c:v>
                </c:pt>
                <c:pt idx="62">
                  <c:v>0.1111111111111111</c:v>
                </c:pt>
                <c:pt idx="63">
                  <c:v>0</c:v>
                </c:pt>
                <c:pt idx="64">
                  <c:v>0.1111111111111111</c:v>
                </c:pt>
                <c:pt idx="65">
                  <c:v>0</c:v>
                </c:pt>
                <c:pt idx="66">
                  <c:v>0</c:v>
                </c:pt>
                <c:pt idx="67">
                  <c:v>0.22222222222222221</c:v>
                </c:pt>
                <c:pt idx="68">
                  <c:v>0.1111111111111111</c:v>
                </c:pt>
                <c:pt idx="69">
                  <c:v>0.22222222222222221</c:v>
                </c:pt>
                <c:pt idx="70">
                  <c:v>0.1111111111111111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.22222222222222221</c:v>
                </c:pt>
                <c:pt idx="76">
                  <c:v>0</c:v>
                </c:pt>
                <c:pt idx="77">
                  <c:v>0.1111111111111111</c:v>
                </c:pt>
                <c:pt idx="78">
                  <c:v>0.2222222222222222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.22222222222222221</c:v>
                </c:pt>
                <c:pt idx="83">
                  <c:v>0.22222222222222221</c:v>
                </c:pt>
                <c:pt idx="84">
                  <c:v>0.1111111111111111</c:v>
                </c:pt>
                <c:pt idx="85">
                  <c:v>0.22222222222222221</c:v>
                </c:pt>
                <c:pt idx="86">
                  <c:v>0.22222222222222221</c:v>
                </c:pt>
                <c:pt idx="87">
                  <c:v>0</c:v>
                </c:pt>
                <c:pt idx="88">
                  <c:v>0.22222222222222221</c:v>
                </c:pt>
                <c:pt idx="89">
                  <c:v>0.1111111111111111</c:v>
                </c:pt>
                <c:pt idx="90">
                  <c:v>0</c:v>
                </c:pt>
                <c:pt idx="91">
                  <c:v>0.1111111111111111</c:v>
                </c:pt>
                <c:pt idx="92">
                  <c:v>0</c:v>
                </c:pt>
                <c:pt idx="93">
                  <c:v>0.111111111111111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.33333333333333331</c:v>
                </c:pt>
                <c:pt idx="98">
                  <c:v>0.2222222222222222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1111111111111111</c:v>
                </c:pt>
                <c:pt idx="103">
                  <c:v>0</c:v>
                </c:pt>
                <c:pt idx="104">
                  <c:v>0.1111111111111111</c:v>
                </c:pt>
                <c:pt idx="105">
                  <c:v>0.44444444444444442</c:v>
                </c:pt>
                <c:pt idx="106">
                  <c:v>0.1111111111111111</c:v>
                </c:pt>
                <c:pt idx="107">
                  <c:v>0.1111111111111111</c:v>
                </c:pt>
                <c:pt idx="108">
                  <c:v>0.33333333333333331</c:v>
                </c:pt>
                <c:pt idx="109">
                  <c:v>0.1111111111111111</c:v>
                </c:pt>
                <c:pt idx="110">
                  <c:v>0.1111111111111111</c:v>
                </c:pt>
                <c:pt idx="111">
                  <c:v>0.1111111111111111</c:v>
                </c:pt>
                <c:pt idx="112">
                  <c:v>0.33333333333333331</c:v>
                </c:pt>
                <c:pt idx="113">
                  <c:v>0.44444444444444442</c:v>
                </c:pt>
                <c:pt idx="114">
                  <c:v>0.1111111111111111</c:v>
                </c:pt>
                <c:pt idx="115">
                  <c:v>0.1111111111111111</c:v>
                </c:pt>
                <c:pt idx="116">
                  <c:v>0.22222222222222221</c:v>
                </c:pt>
                <c:pt idx="117">
                  <c:v>0.1111111111111111</c:v>
                </c:pt>
                <c:pt idx="118">
                  <c:v>0.1111111111111111</c:v>
                </c:pt>
                <c:pt idx="119">
                  <c:v>0</c:v>
                </c:pt>
                <c:pt idx="120">
                  <c:v>0.22222222222222221</c:v>
                </c:pt>
                <c:pt idx="121">
                  <c:v>0</c:v>
                </c:pt>
                <c:pt idx="122">
                  <c:v>0</c:v>
                </c:pt>
                <c:pt idx="123">
                  <c:v>0.33333333333333331</c:v>
                </c:pt>
                <c:pt idx="124">
                  <c:v>0</c:v>
                </c:pt>
                <c:pt idx="125">
                  <c:v>0.1111111111111111</c:v>
                </c:pt>
                <c:pt idx="126">
                  <c:v>0.33333333333333331</c:v>
                </c:pt>
                <c:pt idx="127">
                  <c:v>0.22222222222222221</c:v>
                </c:pt>
                <c:pt idx="128">
                  <c:v>0.1111111111111111</c:v>
                </c:pt>
                <c:pt idx="129">
                  <c:v>0.1111111111111111</c:v>
                </c:pt>
                <c:pt idx="130">
                  <c:v>0.1111111111111111</c:v>
                </c:pt>
                <c:pt idx="131">
                  <c:v>0.44444444444444442</c:v>
                </c:pt>
                <c:pt idx="132">
                  <c:v>0.33333333333333331</c:v>
                </c:pt>
                <c:pt idx="133">
                  <c:v>0.22222222222222221</c:v>
                </c:pt>
                <c:pt idx="134">
                  <c:v>0</c:v>
                </c:pt>
                <c:pt idx="135">
                  <c:v>0.1111111111111111</c:v>
                </c:pt>
                <c:pt idx="136">
                  <c:v>0.2222222222222222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.22222222222222221</c:v>
                </c:pt>
                <c:pt idx="141">
                  <c:v>0</c:v>
                </c:pt>
                <c:pt idx="142">
                  <c:v>0.22222222222222221</c:v>
                </c:pt>
                <c:pt idx="143">
                  <c:v>0.44444444444444442</c:v>
                </c:pt>
                <c:pt idx="144">
                  <c:v>0.1111111111111111</c:v>
                </c:pt>
                <c:pt idx="145">
                  <c:v>0.1111111111111111</c:v>
                </c:pt>
                <c:pt idx="146">
                  <c:v>0.44444444444444442</c:v>
                </c:pt>
                <c:pt idx="147">
                  <c:v>0.22222222222222221</c:v>
                </c:pt>
                <c:pt idx="148">
                  <c:v>0</c:v>
                </c:pt>
                <c:pt idx="149">
                  <c:v>0.33333333333333331</c:v>
                </c:pt>
                <c:pt idx="150">
                  <c:v>0</c:v>
                </c:pt>
                <c:pt idx="151">
                  <c:v>0.44444444444444442</c:v>
                </c:pt>
                <c:pt idx="152">
                  <c:v>0.1111111111111111</c:v>
                </c:pt>
                <c:pt idx="153">
                  <c:v>0.44444444444444442</c:v>
                </c:pt>
                <c:pt idx="154">
                  <c:v>0.1111111111111111</c:v>
                </c:pt>
                <c:pt idx="155">
                  <c:v>0.33333333333333331</c:v>
                </c:pt>
                <c:pt idx="156">
                  <c:v>0.33333333333333331</c:v>
                </c:pt>
                <c:pt idx="157">
                  <c:v>0.1111111111111111</c:v>
                </c:pt>
                <c:pt idx="158">
                  <c:v>0.22222222222222221</c:v>
                </c:pt>
                <c:pt idx="159">
                  <c:v>0.44444444444444442</c:v>
                </c:pt>
                <c:pt idx="160">
                  <c:v>0.22222222222222221</c:v>
                </c:pt>
                <c:pt idx="161">
                  <c:v>0.88888888888888884</c:v>
                </c:pt>
                <c:pt idx="162">
                  <c:v>0</c:v>
                </c:pt>
                <c:pt idx="163">
                  <c:v>0.33333333333333331</c:v>
                </c:pt>
                <c:pt idx="164">
                  <c:v>0.1111111111111111</c:v>
                </c:pt>
                <c:pt idx="165">
                  <c:v>0.44444444444444442</c:v>
                </c:pt>
                <c:pt idx="166">
                  <c:v>0.33333333333333331</c:v>
                </c:pt>
                <c:pt idx="167">
                  <c:v>0.1111111111111111</c:v>
                </c:pt>
                <c:pt idx="168">
                  <c:v>0.33333333333333331</c:v>
                </c:pt>
                <c:pt idx="169">
                  <c:v>0.1111111111111111</c:v>
                </c:pt>
                <c:pt idx="170">
                  <c:v>0.22222222222222221</c:v>
                </c:pt>
                <c:pt idx="171">
                  <c:v>0.33333333333333331</c:v>
                </c:pt>
                <c:pt idx="172">
                  <c:v>0.1111111111111111</c:v>
                </c:pt>
                <c:pt idx="173">
                  <c:v>0.33333333333333331</c:v>
                </c:pt>
                <c:pt idx="174">
                  <c:v>0.55555555555555558</c:v>
                </c:pt>
                <c:pt idx="175">
                  <c:v>0.1111111111111111</c:v>
                </c:pt>
                <c:pt idx="176">
                  <c:v>0.22222222222222221</c:v>
                </c:pt>
                <c:pt idx="177">
                  <c:v>0.33333333333333331</c:v>
                </c:pt>
                <c:pt idx="178">
                  <c:v>0.44444444444444442</c:v>
                </c:pt>
                <c:pt idx="179">
                  <c:v>0</c:v>
                </c:pt>
                <c:pt idx="180">
                  <c:v>0</c:v>
                </c:pt>
                <c:pt idx="181">
                  <c:v>0.22222222222222221</c:v>
                </c:pt>
                <c:pt idx="182">
                  <c:v>0.1111111111111111</c:v>
                </c:pt>
                <c:pt idx="183">
                  <c:v>0.44444444444444442</c:v>
                </c:pt>
                <c:pt idx="184">
                  <c:v>0.22222222222222221</c:v>
                </c:pt>
                <c:pt idx="185">
                  <c:v>0.22222222222222221</c:v>
                </c:pt>
                <c:pt idx="186">
                  <c:v>0</c:v>
                </c:pt>
                <c:pt idx="187">
                  <c:v>0.1111111111111111</c:v>
                </c:pt>
                <c:pt idx="188">
                  <c:v>0.22222222222222221</c:v>
                </c:pt>
                <c:pt idx="189">
                  <c:v>0.1111111111111111</c:v>
                </c:pt>
                <c:pt idx="190">
                  <c:v>0.66666666666666663</c:v>
                </c:pt>
                <c:pt idx="191">
                  <c:v>0.22222222222222221</c:v>
                </c:pt>
                <c:pt idx="192">
                  <c:v>0.22222222222222221</c:v>
                </c:pt>
                <c:pt idx="193">
                  <c:v>0</c:v>
                </c:pt>
                <c:pt idx="194">
                  <c:v>0.33333333333333331</c:v>
                </c:pt>
                <c:pt idx="195">
                  <c:v>0.55555555555555558</c:v>
                </c:pt>
                <c:pt idx="196">
                  <c:v>0.22222222222222221</c:v>
                </c:pt>
                <c:pt idx="197">
                  <c:v>0.33333333333333331</c:v>
                </c:pt>
                <c:pt idx="198">
                  <c:v>0.1111111111111111</c:v>
                </c:pt>
                <c:pt idx="199">
                  <c:v>0.44444444444444442</c:v>
                </c:pt>
                <c:pt idx="200">
                  <c:v>0.1111111111111111</c:v>
                </c:pt>
                <c:pt idx="201">
                  <c:v>0.44444444444444442</c:v>
                </c:pt>
                <c:pt idx="202">
                  <c:v>0.55555555555555558</c:v>
                </c:pt>
                <c:pt idx="203">
                  <c:v>0.1111111111111111</c:v>
                </c:pt>
                <c:pt idx="204">
                  <c:v>0.44444444444444442</c:v>
                </c:pt>
                <c:pt idx="205">
                  <c:v>0</c:v>
                </c:pt>
                <c:pt idx="206">
                  <c:v>0.33333333333333331</c:v>
                </c:pt>
                <c:pt idx="207">
                  <c:v>0</c:v>
                </c:pt>
                <c:pt idx="208">
                  <c:v>0.22222222222222221</c:v>
                </c:pt>
                <c:pt idx="209">
                  <c:v>1</c:v>
                </c:pt>
                <c:pt idx="210">
                  <c:v>0.33333333333333331</c:v>
                </c:pt>
                <c:pt idx="211">
                  <c:v>0.55555555555555558</c:v>
                </c:pt>
                <c:pt idx="212">
                  <c:v>0.1111111111111111</c:v>
                </c:pt>
                <c:pt idx="213">
                  <c:v>0.77777777777777779</c:v>
                </c:pt>
                <c:pt idx="214">
                  <c:v>0</c:v>
                </c:pt>
                <c:pt idx="215">
                  <c:v>0.1111111111111111</c:v>
                </c:pt>
                <c:pt idx="216">
                  <c:v>0.44444444444444442</c:v>
                </c:pt>
                <c:pt idx="217">
                  <c:v>0.1111111111111111</c:v>
                </c:pt>
                <c:pt idx="218">
                  <c:v>0.66666666666666663</c:v>
                </c:pt>
                <c:pt idx="219">
                  <c:v>0.55555555555555558</c:v>
                </c:pt>
                <c:pt idx="220">
                  <c:v>0.33333333333333331</c:v>
                </c:pt>
                <c:pt idx="221">
                  <c:v>0.33333333333333331</c:v>
                </c:pt>
                <c:pt idx="222">
                  <c:v>0.22222222222222221</c:v>
                </c:pt>
                <c:pt idx="223">
                  <c:v>0.22222222222222221</c:v>
                </c:pt>
                <c:pt idx="224">
                  <c:v>0.33333333333333331</c:v>
                </c:pt>
                <c:pt idx="225">
                  <c:v>0.22222222222222221</c:v>
                </c:pt>
                <c:pt idx="226">
                  <c:v>0</c:v>
                </c:pt>
                <c:pt idx="227">
                  <c:v>0.1111111111111111</c:v>
                </c:pt>
                <c:pt idx="228">
                  <c:v>0.1111111111111111</c:v>
                </c:pt>
                <c:pt idx="229">
                  <c:v>0</c:v>
                </c:pt>
                <c:pt idx="230">
                  <c:v>0.22222222222222221</c:v>
                </c:pt>
                <c:pt idx="231">
                  <c:v>0.1111111111111111</c:v>
                </c:pt>
                <c:pt idx="232">
                  <c:v>0</c:v>
                </c:pt>
                <c:pt idx="233">
                  <c:v>0.22222222222222221</c:v>
                </c:pt>
                <c:pt idx="234">
                  <c:v>0</c:v>
                </c:pt>
                <c:pt idx="235">
                  <c:v>0.33333333333333331</c:v>
                </c:pt>
                <c:pt idx="236">
                  <c:v>0.22222222222222221</c:v>
                </c:pt>
                <c:pt idx="237">
                  <c:v>0.1111111111111111</c:v>
                </c:pt>
                <c:pt idx="238">
                  <c:v>0</c:v>
                </c:pt>
                <c:pt idx="239">
                  <c:v>0</c:v>
                </c:pt>
                <c:pt idx="240">
                  <c:v>0.1111111111111111</c:v>
                </c:pt>
                <c:pt idx="241">
                  <c:v>0.1111111111111111</c:v>
                </c:pt>
                <c:pt idx="242">
                  <c:v>0</c:v>
                </c:pt>
                <c:pt idx="243">
                  <c:v>0</c:v>
                </c:pt>
                <c:pt idx="244">
                  <c:v>0.1111111111111111</c:v>
                </c:pt>
                <c:pt idx="245">
                  <c:v>0</c:v>
                </c:pt>
                <c:pt idx="246">
                  <c:v>0.1111111111111111</c:v>
                </c:pt>
                <c:pt idx="247">
                  <c:v>0.33333333333333331</c:v>
                </c:pt>
                <c:pt idx="248">
                  <c:v>0.22222222222222221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.22222222222222221</c:v>
                </c:pt>
                <c:pt idx="253">
                  <c:v>0.1111111111111111</c:v>
                </c:pt>
                <c:pt idx="254">
                  <c:v>0.1111111111111111</c:v>
                </c:pt>
                <c:pt idx="255">
                  <c:v>0.1111111111111111</c:v>
                </c:pt>
                <c:pt idx="256">
                  <c:v>0</c:v>
                </c:pt>
                <c:pt idx="257">
                  <c:v>0.1111111111111111</c:v>
                </c:pt>
                <c:pt idx="258">
                  <c:v>0</c:v>
                </c:pt>
                <c:pt idx="259">
                  <c:v>0</c:v>
                </c:pt>
                <c:pt idx="260">
                  <c:v>0.33333333333333331</c:v>
                </c:pt>
                <c:pt idx="261">
                  <c:v>0.1111111111111111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.1111111111111111</c:v>
                </c:pt>
                <c:pt idx="271">
                  <c:v>0.1111111111111111</c:v>
                </c:pt>
                <c:pt idx="272">
                  <c:v>0</c:v>
                </c:pt>
                <c:pt idx="273">
                  <c:v>0</c:v>
                </c:pt>
                <c:pt idx="274">
                  <c:v>0.1111111111111111</c:v>
                </c:pt>
                <c:pt idx="275">
                  <c:v>0</c:v>
                </c:pt>
                <c:pt idx="276">
                  <c:v>0.1111111111111111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A6-42A2-9976-783BFE70A139}"/>
            </c:ext>
          </c:extLst>
        </c:ser>
        <c:ser>
          <c:idx val="1"/>
          <c:order val="1"/>
          <c:tx>
            <c:strRef>
              <c:f>'time day bgr'!$BD$4</c:f>
              <c:strCache>
                <c:ptCount val="1"/>
                <c:pt idx="0">
                  <c:v>EWR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D$5:$BD$1444</c:f>
              <c:numCache>
                <c:formatCode>General</c:formatCode>
                <c:ptCount val="14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837199028053899E-2</c:v>
                </c:pt>
                <c:pt idx="4">
                  <c:v>0</c:v>
                </c:pt>
                <c:pt idx="5">
                  <c:v>0</c:v>
                </c:pt>
                <c:pt idx="6">
                  <c:v>1.5418599514026949E-2</c:v>
                </c:pt>
                <c:pt idx="7">
                  <c:v>3.0837199028053899E-2</c:v>
                </c:pt>
                <c:pt idx="8">
                  <c:v>1.5418599514026949E-2</c:v>
                </c:pt>
                <c:pt idx="9">
                  <c:v>3.0837199028053899E-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.5418599514026949E-2</c:v>
                </c:pt>
                <c:pt idx="14">
                  <c:v>4.6255798542080853E-2</c:v>
                </c:pt>
                <c:pt idx="15">
                  <c:v>0</c:v>
                </c:pt>
                <c:pt idx="16">
                  <c:v>0</c:v>
                </c:pt>
                <c:pt idx="17">
                  <c:v>1.5418599514026949E-2</c:v>
                </c:pt>
                <c:pt idx="18">
                  <c:v>1.5418599514026949E-2</c:v>
                </c:pt>
                <c:pt idx="19">
                  <c:v>0</c:v>
                </c:pt>
                <c:pt idx="20">
                  <c:v>3.0837199028053899E-2</c:v>
                </c:pt>
                <c:pt idx="21">
                  <c:v>3.0837199028053899E-2</c:v>
                </c:pt>
                <c:pt idx="22">
                  <c:v>3.0837199028053899E-2</c:v>
                </c:pt>
                <c:pt idx="23">
                  <c:v>1.5418599514026949E-2</c:v>
                </c:pt>
                <c:pt idx="24">
                  <c:v>1.5418599514026949E-2</c:v>
                </c:pt>
                <c:pt idx="25">
                  <c:v>1.5418599514026949E-2</c:v>
                </c:pt>
                <c:pt idx="26">
                  <c:v>0</c:v>
                </c:pt>
                <c:pt idx="27">
                  <c:v>1.5418599514026949E-2</c:v>
                </c:pt>
                <c:pt idx="28">
                  <c:v>0</c:v>
                </c:pt>
                <c:pt idx="29">
                  <c:v>1.5418599514026949E-2</c:v>
                </c:pt>
                <c:pt idx="30">
                  <c:v>3.0837199028053899E-2</c:v>
                </c:pt>
                <c:pt idx="31">
                  <c:v>1.5418599514026949E-2</c:v>
                </c:pt>
                <c:pt idx="32">
                  <c:v>4.6255798542080853E-2</c:v>
                </c:pt>
                <c:pt idx="33">
                  <c:v>0</c:v>
                </c:pt>
                <c:pt idx="34">
                  <c:v>1.5418599514026949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.5418599514026949E-2</c:v>
                </c:pt>
                <c:pt idx="40">
                  <c:v>0</c:v>
                </c:pt>
                <c:pt idx="41">
                  <c:v>1.5418599514026949E-2</c:v>
                </c:pt>
                <c:pt idx="42">
                  <c:v>1.5418599514026949E-2</c:v>
                </c:pt>
                <c:pt idx="43">
                  <c:v>3.0837199028053899E-2</c:v>
                </c:pt>
                <c:pt idx="44">
                  <c:v>4.6255798542080853E-2</c:v>
                </c:pt>
                <c:pt idx="45">
                  <c:v>3.0837199028053899E-2</c:v>
                </c:pt>
                <c:pt idx="46">
                  <c:v>4.6255798542080853E-2</c:v>
                </c:pt>
                <c:pt idx="47">
                  <c:v>9.2511597084161706E-2</c:v>
                </c:pt>
                <c:pt idx="48">
                  <c:v>1.5418599514026949E-2</c:v>
                </c:pt>
                <c:pt idx="49">
                  <c:v>3.0837199028053899E-2</c:v>
                </c:pt>
                <c:pt idx="50">
                  <c:v>3.0837199028053899E-2</c:v>
                </c:pt>
                <c:pt idx="51">
                  <c:v>3.0837199028053899E-2</c:v>
                </c:pt>
                <c:pt idx="52">
                  <c:v>6.1674398056107797E-2</c:v>
                </c:pt>
                <c:pt idx="53">
                  <c:v>4.6255798542080853E-2</c:v>
                </c:pt>
                <c:pt idx="54">
                  <c:v>4.6255798542080853E-2</c:v>
                </c:pt>
                <c:pt idx="55">
                  <c:v>3.0837199028053899E-2</c:v>
                </c:pt>
                <c:pt idx="56">
                  <c:v>9.2511597084161706E-2</c:v>
                </c:pt>
                <c:pt idx="57">
                  <c:v>0.15418599514026948</c:v>
                </c:pt>
                <c:pt idx="58">
                  <c:v>7.7092997570134741E-2</c:v>
                </c:pt>
                <c:pt idx="59">
                  <c:v>0.10793019659818864</c:v>
                </c:pt>
                <c:pt idx="60">
                  <c:v>6.1674398056107797E-2</c:v>
                </c:pt>
                <c:pt idx="61">
                  <c:v>6.1674398056107797E-2</c:v>
                </c:pt>
                <c:pt idx="62">
                  <c:v>0.12334879611221559</c:v>
                </c:pt>
                <c:pt idx="63">
                  <c:v>6.1674398056107797E-2</c:v>
                </c:pt>
                <c:pt idx="64">
                  <c:v>9.2511597084161706E-2</c:v>
                </c:pt>
                <c:pt idx="65">
                  <c:v>0.18502319416832341</c:v>
                </c:pt>
                <c:pt idx="66">
                  <c:v>0.10793019659818864</c:v>
                </c:pt>
                <c:pt idx="67">
                  <c:v>0.13876739562624255</c:v>
                </c:pt>
                <c:pt idx="68">
                  <c:v>7.7092997570134741E-2</c:v>
                </c:pt>
                <c:pt idx="69">
                  <c:v>0.16960459465429645</c:v>
                </c:pt>
                <c:pt idx="70">
                  <c:v>0.15418599514026948</c:v>
                </c:pt>
                <c:pt idx="71">
                  <c:v>9.2511597084161706E-2</c:v>
                </c:pt>
                <c:pt idx="72">
                  <c:v>6.1674398056107797E-2</c:v>
                </c:pt>
                <c:pt idx="73">
                  <c:v>0.15418599514026948</c:v>
                </c:pt>
                <c:pt idx="74">
                  <c:v>0.20044179368235032</c:v>
                </c:pt>
                <c:pt idx="75">
                  <c:v>0.20044179368235032</c:v>
                </c:pt>
                <c:pt idx="76">
                  <c:v>0.16960459465429645</c:v>
                </c:pt>
                <c:pt idx="77">
                  <c:v>0.13876739562624255</c:v>
                </c:pt>
                <c:pt idx="78">
                  <c:v>0.15418599514026948</c:v>
                </c:pt>
                <c:pt idx="79">
                  <c:v>0.18502319416832341</c:v>
                </c:pt>
                <c:pt idx="80">
                  <c:v>0.21586039319637729</c:v>
                </c:pt>
                <c:pt idx="81">
                  <c:v>0.18502319416832341</c:v>
                </c:pt>
                <c:pt idx="82">
                  <c:v>9.2511597084161706E-2</c:v>
                </c:pt>
                <c:pt idx="83">
                  <c:v>0.20044179368235032</c:v>
                </c:pt>
                <c:pt idx="84">
                  <c:v>0.12334879611221559</c:v>
                </c:pt>
                <c:pt idx="85">
                  <c:v>0.15418599514026948</c:v>
                </c:pt>
                <c:pt idx="86">
                  <c:v>7.7092997570134741E-2</c:v>
                </c:pt>
                <c:pt idx="87">
                  <c:v>0.18502319416832341</c:v>
                </c:pt>
                <c:pt idx="88">
                  <c:v>0.15418599514026948</c:v>
                </c:pt>
                <c:pt idx="89">
                  <c:v>0.12334879611221559</c:v>
                </c:pt>
                <c:pt idx="90">
                  <c:v>9.2511597084161706E-2</c:v>
                </c:pt>
                <c:pt idx="91">
                  <c:v>0.15418599514026948</c:v>
                </c:pt>
                <c:pt idx="92">
                  <c:v>0.12334879611221559</c:v>
                </c:pt>
                <c:pt idx="93">
                  <c:v>0.15418599514026948</c:v>
                </c:pt>
                <c:pt idx="94">
                  <c:v>0.16960459465429645</c:v>
                </c:pt>
                <c:pt idx="95">
                  <c:v>0.20044179368235032</c:v>
                </c:pt>
                <c:pt idx="96">
                  <c:v>0.10793019659818864</c:v>
                </c:pt>
                <c:pt idx="97">
                  <c:v>0.18502319416832341</c:v>
                </c:pt>
                <c:pt idx="98">
                  <c:v>0.15418599514026948</c:v>
                </c:pt>
                <c:pt idx="99">
                  <c:v>0.16960459465429645</c:v>
                </c:pt>
                <c:pt idx="100">
                  <c:v>0.18502319416832341</c:v>
                </c:pt>
                <c:pt idx="101">
                  <c:v>9.2511597084161706E-2</c:v>
                </c:pt>
                <c:pt idx="102">
                  <c:v>6.1674398056107797E-2</c:v>
                </c:pt>
                <c:pt idx="103">
                  <c:v>9.2511597084161706E-2</c:v>
                </c:pt>
                <c:pt idx="104">
                  <c:v>9.2511597084161706E-2</c:v>
                </c:pt>
                <c:pt idx="105">
                  <c:v>0.15418599514026948</c:v>
                </c:pt>
                <c:pt idx="106">
                  <c:v>0.12334879611221559</c:v>
                </c:pt>
                <c:pt idx="107">
                  <c:v>0.10793019659818864</c:v>
                </c:pt>
                <c:pt idx="108">
                  <c:v>0.23127899271040422</c:v>
                </c:pt>
                <c:pt idx="109">
                  <c:v>6.1674398056107797E-2</c:v>
                </c:pt>
                <c:pt idx="110">
                  <c:v>0.12334879611221559</c:v>
                </c:pt>
                <c:pt idx="111">
                  <c:v>9.2511597084161706E-2</c:v>
                </c:pt>
                <c:pt idx="112">
                  <c:v>0.18502319416832341</c:v>
                </c:pt>
                <c:pt idx="113">
                  <c:v>0.16960459465429645</c:v>
                </c:pt>
                <c:pt idx="114">
                  <c:v>9.2511597084161706E-2</c:v>
                </c:pt>
                <c:pt idx="115">
                  <c:v>6.1674398056107797E-2</c:v>
                </c:pt>
                <c:pt idx="116">
                  <c:v>0.20044179368235032</c:v>
                </c:pt>
                <c:pt idx="117">
                  <c:v>0.16960459465429645</c:v>
                </c:pt>
                <c:pt idx="118">
                  <c:v>0.16960459465429645</c:v>
                </c:pt>
                <c:pt idx="119">
                  <c:v>0.15418599514026948</c:v>
                </c:pt>
                <c:pt idx="120">
                  <c:v>6.1674398056107797E-2</c:v>
                </c:pt>
                <c:pt idx="121">
                  <c:v>6.1674398056107797E-2</c:v>
                </c:pt>
                <c:pt idx="122">
                  <c:v>0.13876739562624255</c:v>
                </c:pt>
                <c:pt idx="123">
                  <c:v>0.18502319416832341</c:v>
                </c:pt>
                <c:pt idx="124">
                  <c:v>0.18502319416832341</c:v>
                </c:pt>
                <c:pt idx="125">
                  <c:v>0.10793019659818864</c:v>
                </c:pt>
                <c:pt idx="126">
                  <c:v>9.2511597084161706E-2</c:v>
                </c:pt>
                <c:pt idx="127">
                  <c:v>0.12334879611221559</c:v>
                </c:pt>
                <c:pt idx="128">
                  <c:v>0.10793019659818864</c:v>
                </c:pt>
                <c:pt idx="129">
                  <c:v>0.18502319416832341</c:v>
                </c:pt>
                <c:pt idx="130">
                  <c:v>0.20044179368235032</c:v>
                </c:pt>
                <c:pt idx="131">
                  <c:v>0.12334879611221559</c:v>
                </c:pt>
                <c:pt idx="132">
                  <c:v>0.13876739562624255</c:v>
                </c:pt>
                <c:pt idx="133">
                  <c:v>0.12334879611221559</c:v>
                </c:pt>
                <c:pt idx="134">
                  <c:v>0.15418599514026948</c:v>
                </c:pt>
                <c:pt idx="135">
                  <c:v>0.13876739562624255</c:v>
                </c:pt>
                <c:pt idx="136">
                  <c:v>0.13876739562624255</c:v>
                </c:pt>
                <c:pt idx="137">
                  <c:v>0.10793019659818864</c:v>
                </c:pt>
                <c:pt idx="138">
                  <c:v>0.26211619173845813</c:v>
                </c:pt>
                <c:pt idx="139">
                  <c:v>0.16960459465429645</c:v>
                </c:pt>
                <c:pt idx="140">
                  <c:v>0.12334879611221559</c:v>
                </c:pt>
                <c:pt idx="141">
                  <c:v>0.10793019659818864</c:v>
                </c:pt>
                <c:pt idx="142">
                  <c:v>6.1674398056107797E-2</c:v>
                </c:pt>
                <c:pt idx="143">
                  <c:v>0.15418599514026948</c:v>
                </c:pt>
                <c:pt idx="144">
                  <c:v>0.18502319416832341</c:v>
                </c:pt>
                <c:pt idx="145">
                  <c:v>0.18502319416832341</c:v>
                </c:pt>
                <c:pt idx="146">
                  <c:v>0.16960459465429645</c:v>
                </c:pt>
                <c:pt idx="147">
                  <c:v>0.20044179368235032</c:v>
                </c:pt>
                <c:pt idx="148">
                  <c:v>0.13876739562624255</c:v>
                </c:pt>
                <c:pt idx="149">
                  <c:v>0.23127899271040422</c:v>
                </c:pt>
                <c:pt idx="150">
                  <c:v>0.26211619173845813</c:v>
                </c:pt>
                <c:pt idx="151">
                  <c:v>0.18502319416832341</c:v>
                </c:pt>
                <c:pt idx="152">
                  <c:v>0.27753479125248509</c:v>
                </c:pt>
                <c:pt idx="153">
                  <c:v>0.20044179368235032</c:v>
                </c:pt>
                <c:pt idx="154">
                  <c:v>0.292953390766512</c:v>
                </c:pt>
                <c:pt idx="155">
                  <c:v>0.21586039319637729</c:v>
                </c:pt>
                <c:pt idx="156">
                  <c:v>0.23127899271040422</c:v>
                </c:pt>
                <c:pt idx="157">
                  <c:v>0.20044179368235032</c:v>
                </c:pt>
                <c:pt idx="158">
                  <c:v>0.23127899271040422</c:v>
                </c:pt>
                <c:pt idx="159">
                  <c:v>0.23127899271040422</c:v>
                </c:pt>
                <c:pt idx="160">
                  <c:v>0.21586039319637729</c:v>
                </c:pt>
                <c:pt idx="161">
                  <c:v>0.21586039319637729</c:v>
                </c:pt>
                <c:pt idx="162">
                  <c:v>0.32379058979456593</c:v>
                </c:pt>
                <c:pt idx="163">
                  <c:v>0.18502319416832341</c:v>
                </c:pt>
                <c:pt idx="164">
                  <c:v>0.292953390766512</c:v>
                </c:pt>
                <c:pt idx="165">
                  <c:v>0.24669759222443119</c:v>
                </c:pt>
                <c:pt idx="166">
                  <c:v>0.30837199028053897</c:v>
                </c:pt>
                <c:pt idx="167">
                  <c:v>0.24669759222443119</c:v>
                </c:pt>
                <c:pt idx="168">
                  <c:v>0.3392091893085929</c:v>
                </c:pt>
                <c:pt idx="169">
                  <c:v>0.37004638833664683</c:v>
                </c:pt>
                <c:pt idx="170">
                  <c:v>0.15418599514026948</c:v>
                </c:pt>
                <c:pt idx="171">
                  <c:v>0.27753479125248509</c:v>
                </c:pt>
                <c:pt idx="172">
                  <c:v>0.23127899271040422</c:v>
                </c:pt>
                <c:pt idx="173">
                  <c:v>0.292953390766512</c:v>
                </c:pt>
                <c:pt idx="174">
                  <c:v>0.38546498785067373</c:v>
                </c:pt>
                <c:pt idx="175">
                  <c:v>0.38546498785067373</c:v>
                </c:pt>
                <c:pt idx="176">
                  <c:v>0.27753479125248509</c:v>
                </c:pt>
                <c:pt idx="177">
                  <c:v>0.13876739562624255</c:v>
                </c:pt>
                <c:pt idx="178">
                  <c:v>0.3392091893085929</c:v>
                </c:pt>
                <c:pt idx="179">
                  <c:v>0.37004638833664683</c:v>
                </c:pt>
                <c:pt idx="180">
                  <c:v>0.46255798542080845</c:v>
                </c:pt>
                <c:pt idx="181">
                  <c:v>0.43172078639275457</c:v>
                </c:pt>
                <c:pt idx="182">
                  <c:v>0.26211619173845813</c:v>
                </c:pt>
                <c:pt idx="183">
                  <c:v>0.21586039319637729</c:v>
                </c:pt>
                <c:pt idx="184">
                  <c:v>0.27753479125248509</c:v>
                </c:pt>
                <c:pt idx="185">
                  <c:v>0.292953390766512</c:v>
                </c:pt>
                <c:pt idx="186">
                  <c:v>0.26211619173845813</c:v>
                </c:pt>
                <c:pt idx="187">
                  <c:v>0.27753479125248509</c:v>
                </c:pt>
                <c:pt idx="188">
                  <c:v>0.3546277888226198</c:v>
                </c:pt>
                <c:pt idx="189">
                  <c:v>0.20044179368235032</c:v>
                </c:pt>
                <c:pt idx="190">
                  <c:v>0.3546277888226198</c:v>
                </c:pt>
                <c:pt idx="191">
                  <c:v>0.38546498785067373</c:v>
                </c:pt>
                <c:pt idx="192">
                  <c:v>0.30837199028053897</c:v>
                </c:pt>
                <c:pt idx="193">
                  <c:v>0.292953390766512</c:v>
                </c:pt>
                <c:pt idx="194">
                  <c:v>0.30837199028053897</c:v>
                </c:pt>
                <c:pt idx="195">
                  <c:v>0.41630218687872761</c:v>
                </c:pt>
                <c:pt idx="196">
                  <c:v>0.37004638833664683</c:v>
                </c:pt>
                <c:pt idx="197">
                  <c:v>0.20044179368235032</c:v>
                </c:pt>
                <c:pt idx="198">
                  <c:v>0.3392091893085929</c:v>
                </c:pt>
                <c:pt idx="199">
                  <c:v>0.41630218687872761</c:v>
                </c:pt>
                <c:pt idx="200">
                  <c:v>0.32379058979456593</c:v>
                </c:pt>
                <c:pt idx="201">
                  <c:v>0.292953390766512</c:v>
                </c:pt>
                <c:pt idx="202">
                  <c:v>0.27753479125248509</c:v>
                </c:pt>
                <c:pt idx="203">
                  <c:v>0.292953390766512</c:v>
                </c:pt>
                <c:pt idx="204">
                  <c:v>0.24669759222443119</c:v>
                </c:pt>
                <c:pt idx="205">
                  <c:v>0.27753479125248509</c:v>
                </c:pt>
                <c:pt idx="206">
                  <c:v>0.24669759222443119</c:v>
                </c:pt>
                <c:pt idx="207">
                  <c:v>0.23127899271040422</c:v>
                </c:pt>
                <c:pt idx="208">
                  <c:v>0.41630218687872761</c:v>
                </c:pt>
                <c:pt idx="209">
                  <c:v>0.24669759222443119</c:v>
                </c:pt>
                <c:pt idx="210">
                  <c:v>0.37004638833664683</c:v>
                </c:pt>
                <c:pt idx="211">
                  <c:v>0.20044179368235032</c:v>
                </c:pt>
                <c:pt idx="212">
                  <c:v>0.292953390766512</c:v>
                </c:pt>
                <c:pt idx="213">
                  <c:v>0.3392091893085929</c:v>
                </c:pt>
                <c:pt idx="214">
                  <c:v>0.38546498785067373</c:v>
                </c:pt>
                <c:pt idx="215">
                  <c:v>0.27753479125248509</c:v>
                </c:pt>
                <c:pt idx="216">
                  <c:v>0.15418599514026948</c:v>
                </c:pt>
                <c:pt idx="217">
                  <c:v>0.27753479125248509</c:v>
                </c:pt>
                <c:pt idx="218">
                  <c:v>0.18502319416832341</c:v>
                </c:pt>
                <c:pt idx="219">
                  <c:v>0.292953390766512</c:v>
                </c:pt>
                <c:pt idx="220">
                  <c:v>0.26211619173845813</c:v>
                </c:pt>
                <c:pt idx="221">
                  <c:v>0.18502319416832341</c:v>
                </c:pt>
                <c:pt idx="222">
                  <c:v>0.30837199028053897</c:v>
                </c:pt>
                <c:pt idx="223">
                  <c:v>0.26211619173845813</c:v>
                </c:pt>
                <c:pt idx="224">
                  <c:v>0.20044179368235032</c:v>
                </c:pt>
                <c:pt idx="225">
                  <c:v>0.16960459465429645</c:v>
                </c:pt>
                <c:pt idx="226">
                  <c:v>0.15418599514026948</c:v>
                </c:pt>
                <c:pt idx="227">
                  <c:v>0.16960459465429645</c:v>
                </c:pt>
                <c:pt idx="228">
                  <c:v>0.24669759222443119</c:v>
                </c:pt>
                <c:pt idx="229">
                  <c:v>0.12334879611221559</c:v>
                </c:pt>
                <c:pt idx="230">
                  <c:v>0.21586039319637729</c:v>
                </c:pt>
                <c:pt idx="231">
                  <c:v>0.18502319416832341</c:v>
                </c:pt>
                <c:pt idx="232">
                  <c:v>0.12334879611221559</c:v>
                </c:pt>
                <c:pt idx="233">
                  <c:v>0.10793019659818864</c:v>
                </c:pt>
                <c:pt idx="234">
                  <c:v>0.12334879611221559</c:v>
                </c:pt>
                <c:pt idx="235">
                  <c:v>0.16960459465429645</c:v>
                </c:pt>
                <c:pt idx="236">
                  <c:v>4.6255798542080853E-2</c:v>
                </c:pt>
                <c:pt idx="237">
                  <c:v>0.12334879611221559</c:v>
                </c:pt>
                <c:pt idx="238">
                  <c:v>0.12334879611221559</c:v>
                </c:pt>
                <c:pt idx="239">
                  <c:v>7.7092997570134741E-2</c:v>
                </c:pt>
                <c:pt idx="240">
                  <c:v>9.2511597084161706E-2</c:v>
                </c:pt>
                <c:pt idx="241">
                  <c:v>7.7092997570134741E-2</c:v>
                </c:pt>
                <c:pt idx="242">
                  <c:v>6.1674398056107797E-2</c:v>
                </c:pt>
                <c:pt idx="243">
                  <c:v>0.16960459465429645</c:v>
                </c:pt>
                <c:pt idx="244">
                  <c:v>6.1674398056107797E-2</c:v>
                </c:pt>
                <c:pt idx="245">
                  <c:v>4.6255798542080853E-2</c:v>
                </c:pt>
                <c:pt idx="246">
                  <c:v>0</c:v>
                </c:pt>
                <c:pt idx="247">
                  <c:v>0.10793019659818864</c:v>
                </c:pt>
                <c:pt idx="248">
                  <c:v>6.1674398056107797E-2</c:v>
                </c:pt>
                <c:pt idx="249">
                  <c:v>6.1674398056107797E-2</c:v>
                </c:pt>
                <c:pt idx="250">
                  <c:v>4.6255798542080853E-2</c:v>
                </c:pt>
                <c:pt idx="251">
                  <c:v>4.6255798542080853E-2</c:v>
                </c:pt>
                <c:pt idx="252">
                  <c:v>1.5418599514026949E-2</c:v>
                </c:pt>
                <c:pt idx="253">
                  <c:v>3.0837199028053899E-2</c:v>
                </c:pt>
                <c:pt idx="254">
                  <c:v>3.0837199028053899E-2</c:v>
                </c:pt>
                <c:pt idx="255">
                  <c:v>1.5418599514026949E-2</c:v>
                </c:pt>
                <c:pt idx="256">
                  <c:v>1.5418599514026949E-2</c:v>
                </c:pt>
                <c:pt idx="257">
                  <c:v>3.0837199028053899E-2</c:v>
                </c:pt>
                <c:pt idx="258">
                  <c:v>0</c:v>
                </c:pt>
                <c:pt idx="259">
                  <c:v>6.1674398056107797E-2</c:v>
                </c:pt>
                <c:pt idx="260">
                  <c:v>3.0837199028053899E-2</c:v>
                </c:pt>
                <c:pt idx="261">
                  <c:v>1.5418599514026949E-2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3.0837199028053899E-2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3.0837199028053899E-2</c:v>
                </c:pt>
                <c:pt idx="275">
                  <c:v>3.0837199028053899E-2</c:v>
                </c:pt>
                <c:pt idx="276">
                  <c:v>0</c:v>
                </c:pt>
                <c:pt idx="277">
                  <c:v>1.5418599514026949E-2</c:v>
                </c:pt>
                <c:pt idx="278">
                  <c:v>1.5418599514026949E-2</c:v>
                </c:pt>
                <c:pt idx="279">
                  <c:v>0</c:v>
                </c:pt>
                <c:pt idx="280">
                  <c:v>0</c:v>
                </c:pt>
                <c:pt idx="281">
                  <c:v>1.5418599514026949E-2</c:v>
                </c:pt>
                <c:pt idx="282">
                  <c:v>3.0837199028053899E-2</c:v>
                </c:pt>
                <c:pt idx="283">
                  <c:v>0</c:v>
                </c:pt>
                <c:pt idx="284">
                  <c:v>0</c:v>
                </c:pt>
                <c:pt idx="285">
                  <c:v>1.5418599514026949E-2</c:v>
                </c:pt>
                <c:pt idx="286">
                  <c:v>3.0837199028053899E-2</c:v>
                </c:pt>
                <c:pt idx="287">
                  <c:v>1.54185995140269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A6-42A2-9976-783BFE70A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52464"/>
        <c:axId val="126226544"/>
      </c:scatterChart>
      <c:valAx>
        <c:axId val="126252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26544"/>
        <c:crosses val="autoZero"/>
        <c:crossBetween val="midCat"/>
      </c:valAx>
      <c:valAx>
        <c:axId val="12622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2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BE$4</c:f>
              <c:strCache>
                <c:ptCount val="1"/>
                <c:pt idx="0">
                  <c:v>Manhattan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E$5:$BE$1444</c:f>
              <c:numCache>
                <c:formatCode>General</c:formatCode>
                <c:ptCount val="1440"/>
                <c:pt idx="0">
                  <c:v>0.2975979323975067</c:v>
                </c:pt>
                <c:pt idx="1">
                  <c:v>0.28649977195560739</c:v>
                </c:pt>
                <c:pt idx="2">
                  <c:v>0.27646581867936959</c:v>
                </c:pt>
                <c:pt idx="3">
                  <c:v>0.26620382101049</c:v>
                </c:pt>
                <c:pt idx="4">
                  <c:v>0.25946384229463337</c:v>
                </c:pt>
                <c:pt idx="5">
                  <c:v>0.24993665433537726</c:v>
                </c:pt>
                <c:pt idx="6">
                  <c:v>0.23359347286271728</c:v>
                </c:pt>
                <c:pt idx="7">
                  <c:v>0.2218618557745908</c:v>
                </c:pt>
                <c:pt idx="8">
                  <c:v>0.22120306086251457</c:v>
                </c:pt>
                <c:pt idx="9">
                  <c:v>0.20549333603608169</c:v>
                </c:pt>
                <c:pt idx="10">
                  <c:v>0.20045102113211372</c:v>
                </c:pt>
                <c:pt idx="11">
                  <c:v>0.19107586276795216</c:v>
                </c:pt>
                <c:pt idx="12">
                  <c:v>0.19135458369229211</c:v>
                </c:pt>
                <c:pt idx="13">
                  <c:v>0.18109258602341255</c:v>
                </c:pt>
                <c:pt idx="14">
                  <c:v>0.17936958394567473</c:v>
                </c:pt>
                <c:pt idx="15">
                  <c:v>0.17217351644453455</c:v>
                </c:pt>
                <c:pt idx="16">
                  <c:v>0.16824608523792631</c:v>
                </c:pt>
                <c:pt idx="17">
                  <c:v>0.16505346374094157</c:v>
                </c:pt>
                <c:pt idx="18">
                  <c:v>0.15539958445244006</c:v>
                </c:pt>
                <c:pt idx="19">
                  <c:v>0.14789945776111083</c:v>
                </c:pt>
                <c:pt idx="20">
                  <c:v>0.14070339025997061</c:v>
                </c:pt>
                <c:pt idx="21">
                  <c:v>0.13837226980185477</c:v>
                </c:pt>
                <c:pt idx="22">
                  <c:v>0.13487558911468098</c:v>
                </c:pt>
                <c:pt idx="23">
                  <c:v>0.13115086403486545</c:v>
                </c:pt>
                <c:pt idx="24">
                  <c:v>0.13249379212486698</c:v>
                </c:pt>
                <c:pt idx="25">
                  <c:v>0.12202908832919475</c:v>
                </c:pt>
                <c:pt idx="26">
                  <c:v>0.11964729133938072</c:v>
                </c:pt>
                <c:pt idx="27">
                  <c:v>0.11734150914711397</c:v>
                </c:pt>
                <c:pt idx="28">
                  <c:v>0.11105761921654081</c:v>
                </c:pt>
                <c:pt idx="29">
                  <c:v>0.10900521968276491</c:v>
                </c:pt>
                <c:pt idx="30">
                  <c:v>0.10669943749049815</c:v>
                </c:pt>
                <c:pt idx="31">
                  <c:v>9.9959458774641463E-2</c:v>
                </c:pt>
                <c:pt idx="32">
                  <c:v>0.10026351796483049</c:v>
                </c:pt>
                <c:pt idx="33">
                  <c:v>9.7552323518978357E-2</c:v>
                </c:pt>
                <c:pt idx="34">
                  <c:v>9.5753306643693303E-2</c:v>
                </c:pt>
                <c:pt idx="35">
                  <c:v>9.1116403993310696E-2</c:v>
                </c:pt>
                <c:pt idx="36">
                  <c:v>8.6834237064815287E-2</c:v>
                </c:pt>
                <c:pt idx="37">
                  <c:v>8.397101302386864E-2</c:v>
                </c:pt>
                <c:pt idx="38">
                  <c:v>8.2197334414432666E-2</c:v>
                </c:pt>
                <c:pt idx="39">
                  <c:v>7.9435463436882375E-2</c:v>
                </c:pt>
                <c:pt idx="40">
                  <c:v>7.4367810267065321E-2</c:v>
                </c:pt>
                <c:pt idx="41">
                  <c:v>7.4089089342725387E-2</c:v>
                </c:pt>
                <c:pt idx="42">
                  <c:v>7.175796888460953E-2</c:v>
                </c:pt>
                <c:pt idx="43">
                  <c:v>6.8894744843662897E-2</c:v>
                </c:pt>
                <c:pt idx="44">
                  <c:v>6.7805199412152239E-2</c:v>
                </c:pt>
                <c:pt idx="45">
                  <c:v>6.4409871788374803E-2</c:v>
                </c:pt>
                <c:pt idx="46">
                  <c:v>6.3953783003091264E-2</c:v>
                </c:pt>
                <c:pt idx="47">
                  <c:v>6.6107535600263514E-2</c:v>
                </c:pt>
                <c:pt idx="48">
                  <c:v>6.8818730046115634E-2</c:v>
                </c:pt>
                <c:pt idx="49">
                  <c:v>6.8894744843662897E-2</c:v>
                </c:pt>
                <c:pt idx="50">
                  <c:v>6.6943698373283331E-2</c:v>
                </c:pt>
                <c:pt idx="51">
                  <c:v>6.3269649825165961E-2</c:v>
                </c:pt>
                <c:pt idx="52">
                  <c:v>6.3269649825165961E-2</c:v>
                </c:pt>
                <c:pt idx="53">
                  <c:v>6.0634470176861098E-2</c:v>
                </c:pt>
                <c:pt idx="54">
                  <c:v>5.8734100238179696E-2</c:v>
                </c:pt>
                <c:pt idx="55">
                  <c:v>5.5186743019307753E-2</c:v>
                </c:pt>
                <c:pt idx="56">
                  <c:v>5.4603962904778799E-2</c:v>
                </c:pt>
                <c:pt idx="57">
                  <c:v>5.7441848679876346E-2</c:v>
                </c:pt>
                <c:pt idx="58">
                  <c:v>5.8430041047990676E-2</c:v>
                </c:pt>
                <c:pt idx="59">
                  <c:v>5.8354026250443419E-2</c:v>
                </c:pt>
                <c:pt idx="60">
                  <c:v>5.9798307403841282E-2</c:v>
                </c:pt>
                <c:pt idx="61">
                  <c:v>5.7239142553083669E-2</c:v>
                </c:pt>
                <c:pt idx="62">
                  <c:v>5.7239142553083669E-2</c:v>
                </c:pt>
                <c:pt idx="63">
                  <c:v>6.1648000810824506E-2</c:v>
                </c:pt>
                <c:pt idx="64">
                  <c:v>6.6740992246490646E-2</c:v>
                </c:pt>
                <c:pt idx="65">
                  <c:v>7.4215780671970807E-2</c:v>
                </c:pt>
                <c:pt idx="66">
                  <c:v>8.8354533015760406E-2</c:v>
                </c:pt>
                <c:pt idx="67">
                  <c:v>8.8658592205949419E-2</c:v>
                </c:pt>
                <c:pt idx="68">
                  <c:v>9.0558962144630828E-2</c:v>
                </c:pt>
                <c:pt idx="69">
                  <c:v>0.10358283079106065</c:v>
                </c:pt>
                <c:pt idx="70">
                  <c:v>0.10507778847615669</c:v>
                </c:pt>
                <c:pt idx="71">
                  <c:v>0.12220645619013834</c:v>
                </c:pt>
                <c:pt idx="72">
                  <c:v>0.1329498809101505</c:v>
                </c:pt>
                <c:pt idx="73">
                  <c:v>0.13644656159732427</c:v>
                </c:pt>
                <c:pt idx="74">
                  <c:v>0.15106674099224648</c:v>
                </c:pt>
                <c:pt idx="75">
                  <c:v>0.16307707900471291</c:v>
                </c:pt>
                <c:pt idx="76">
                  <c:v>0.16702984847717023</c:v>
                </c:pt>
                <c:pt idx="77">
                  <c:v>0.17997770232605279</c:v>
                </c:pt>
                <c:pt idx="78">
                  <c:v>0.21428571428571427</c:v>
                </c:pt>
                <c:pt idx="79">
                  <c:v>0.22138042872345814</c:v>
                </c:pt>
                <c:pt idx="80">
                  <c:v>0.23007145390969441</c:v>
                </c:pt>
                <c:pt idx="81">
                  <c:v>0.24499569249480563</c:v>
                </c:pt>
                <c:pt idx="82">
                  <c:v>0.24758019561141234</c:v>
                </c:pt>
                <c:pt idx="83">
                  <c:v>0.24821365225763947</c:v>
                </c:pt>
                <c:pt idx="84">
                  <c:v>0.24583185526782547</c:v>
                </c:pt>
                <c:pt idx="85">
                  <c:v>0.26671058632747174</c:v>
                </c:pt>
                <c:pt idx="86">
                  <c:v>0.2893123194648558</c:v>
                </c:pt>
                <c:pt idx="87">
                  <c:v>0.27869558607408906</c:v>
                </c:pt>
                <c:pt idx="88">
                  <c:v>0.29199817564485886</c:v>
                </c:pt>
                <c:pt idx="89">
                  <c:v>0.30246287944053107</c:v>
                </c:pt>
                <c:pt idx="90">
                  <c:v>0.32891602898697614</c:v>
                </c:pt>
                <c:pt idx="91">
                  <c:v>0.34016621902396998</c:v>
                </c:pt>
                <c:pt idx="92">
                  <c:v>0.36122231794455989</c:v>
                </c:pt>
                <c:pt idx="93">
                  <c:v>0.37480362843966958</c:v>
                </c:pt>
                <c:pt idx="94">
                  <c:v>0.38542036183043632</c:v>
                </c:pt>
                <c:pt idx="95">
                  <c:v>0.38967719049308264</c:v>
                </c:pt>
                <c:pt idx="96">
                  <c:v>0.3864845689960979</c:v>
                </c:pt>
                <c:pt idx="97">
                  <c:v>0.40396797243196675</c:v>
                </c:pt>
                <c:pt idx="98">
                  <c:v>0.40994780317235086</c:v>
                </c:pt>
                <c:pt idx="99">
                  <c:v>0.41638372269801854</c:v>
                </c:pt>
                <c:pt idx="100">
                  <c:v>0.4256068514670856</c:v>
                </c:pt>
                <c:pt idx="101">
                  <c:v>0.43133329954897887</c:v>
                </c:pt>
                <c:pt idx="102">
                  <c:v>0.44704302437541171</c:v>
                </c:pt>
                <c:pt idx="103">
                  <c:v>0.46270207267014646</c:v>
                </c:pt>
                <c:pt idx="104">
                  <c:v>0.47803172350884304</c:v>
                </c:pt>
                <c:pt idx="105">
                  <c:v>0.48274464095677294</c:v>
                </c:pt>
                <c:pt idx="106">
                  <c:v>0.49346272741093594</c:v>
                </c:pt>
                <c:pt idx="107">
                  <c:v>0.49779557087112958</c:v>
                </c:pt>
                <c:pt idx="108">
                  <c:v>0.5070947144377439</c:v>
                </c:pt>
                <c:pt idx="109">
                  <c:v>0.52607307555870875</c:v>
                </c:pt>
                <c:pt idx="110">
                  <c:v>0.54370850858967212</c:v>
                </c:pt>
                <c:pt idx="111">
                  <c:v>0.55554147874119497</c:v>
                </c:pt>
                <c:pt idx="112">
                  <c:v>0.5703136877312116</c:v>
                </c:pt>
                <c:pt idx="113">
                  <c:v>0.57208736634064761</c:v>
                </c:pt>
                <c:pt idx="114">
                  <c:v>0.59177519890538688</c:v>
                </c:pt>
                <c:pt idx="115">
                  <c:v>0.60958799979729383</c:v>
                </c:pt>
                <c:pt idx="116">
                  <c:v>0.63302589570769774</c:v>
                </c:pt>
                <c:pt idx="117">
                  <c:v>0.65238433081639891</c:v>
                </c:pt>
                <c:pt idx="118">
                  <c:v>0.65826280849338681</c:v>
                </c:pt>
                <c:pt idx="119">
                  <c:v>0.65311914052602238</c:v>
                </c:pt>
                <c:pt idx="120">
                  <c:v>0.66781533471849186</c:v>
                </c:pt>
                <c:pt idx="121">
                  <c:v>0.67802665585567312</c:v>
                </c:pt>
                <c:pt idx="122">
                  <c:v>0.69381239547965345</c:v>
                </c:pt>
                <c:pt idx="123">
                  <c:v>0.70759641210155566</c:v>
                </c:pt>
                <c:pt idx="124">
                  <c:v>0.70982617949627536</c:v>
                </c:pt>
                <c:pt idx="125">
                  <c:v>0.71953073531647493</c:v>
                </c:pt>
                <c:pt idx="126">
                  <c:v>0.7356205341306441</c:v>
                </c:pt>
                <c:pt idx="127">
                  <c:v>0.7661531444787919</c:v>
                </c:pt>
                <c:pt idx="128">
                  <c:v>0.77570567070389695</c:v>
                </c:pt>
                <c:pt idx="129">
                  <c:v>0.77740333451578569</c:v>
                </c:pt>
                <c:pt idx="130">
                  <c:v>0.78561293265088938</c:v>
                </c:pt>
                <c:pt idx="131">
                  <c:v>0.78589165357522928</c:v>
                </c:pt>
                <c:pt idx="132">
                  <c:v>0.77405868342370643</c:v>
                </c:pt>
                <c:pt idx="133">
                  <c:v>0.79060457102315917</c:v>
                </c:pt>
                <c:pt idx="134">
                  <c:v>0.79149141032787718</c:v>
                </c:pt>
                <c:pt idx="135">
                  <c:v>0.80512339735468497</c:v>
                </c:pt>
                <c:pt idx="136">
                  <c:v>0.81029240358789845</c:v>
                </c:pt>
                <c:pt idx="137">
                  <c:v>0.80920285815638771</c:v>
                </c:pt>
                <c:pt idx="138">
                  <c:v>0.82949880910150509</c:v>
                </c:pt>
                <c:pt idx="139">
                  <c:v>0.84987077484416962</c:v>
                </c:pt>
                <c:pt idx="140">
                  <c:v>0.85828307910606605</c:v>
                </c:pt>
                <c:pt idx="141">
                  <c:v>0.86712613388739679</c:v>
                </c:pt>
                <c:pt idx="142">
                  <c:v>0.87052146151117404</c:v>
                </c:pt>
                <c:pt idx="143">
                  <c:v>0.87325799422287542</c:v>
                </c:pt>
                <c:pt idx="144">
                  <c:v>0.86682207469720773</c:v>
                </c:pt>
                <c:pt idx="145">
                  <c:v>0.87417017179344247</c:v>
                </c:pt>
                <c:pt idx="146">
                  <c:v>0.87992195814118479</c:v>
                </c:pt>
                <c:pt idx="147">
                  <c:v>0.88787817361779753</c:v>
                </c:pt>
                <c:pt idx="148">
                  <c:v>0.89167891349516037</c:v>
                </c:pt>
                <c:pt idx="149">
                  <c:v>0.89046267673440427</c:v>
                </c:pt>
                <c:pt idx="150">
                  <c:v>0.88856230679572279</c:v>
                </c:pt>
                <c:pt idx="151">
                  <c:v>0.91260832108650491</c:v>
                </c:pt>
                <c:pt idx="152">
                  <c:v>0.91374854304971365</c:v>
                </c:pt>
                <c:pt idx="153">
                  <c:v>0.91942431459990881</c:v>
                </c:pt>
                <c:pt idx="154">
                  <c:v>0.91988040338519228</c:v>
                </c:pt>
                <c:pt idx="155">
                  <c:v>0.90138346931536006</c:v>
                </c:pt>
                <c:pt idx="156">
                  <c:v>0.90485481173668481</c:v>
                </c:pt>
                <c:pt idx="157">
                  <c:v>0.90523488572442101</c:v>
                </c:pt>
                <c:pt idx="158">
                  <c:v>0.90792074190442407</c:v>
                </c:pt>
                <c:pt idx="159">
                  <c:v>0.91073328941367249</c:v>
                </c:pt>
                <c:pt idx="160">
                  <c:v>0.91037855369178522</c:v>
                </c:pt>
                <c:pt idx="161">
                  <c:v>0.91222824709876849</c:v>
                </c:pt>
                <c:pt idx="162">
                  <c:v>0.91397658744235544</c:v>
                </c:pt>
                <c:pt idx="163">
                  <c:v>0.93561546647747429</c:v>
                </c:pt>
                <c:pt idx="164">
                  <c:v>0.94205138600314198</c:v>
                </c:pt>
                <c:pt idx="165">
                  <c:v>0.93956823594993155</c:v>
                </c:pt>
                <c:pt idx="166">
                  <c:v>0.93819996959408092</c:v>
                </c:pt>
                <c:pt idx="167">
                  <c:v>0.94463588911974861</c:v>
                </c:pt>
                <c:pt idx="168">
                  <c:v>0.95274413419145598</c:v>
                </c:pt>
                <c:pt idx="169">
                  <c:v>0.95598743222013882</c:v>
                </c:pt>
                <c:pt idx="170">
                  <c:v>0.95588607915674251</c:v>
                </c:pt>
                <c:pt idx="171">
                  <c:v>0.96006689302184156</c:v>
                </c:pt>
                <c:pt idx="172">
                  <c:v>0.95649419753712051</c:v>
                </c:pt>
                <c:pt idx="173">
                  <c:v>0.95814118481731114</c:v>
                </c:pt>
                <c:pt idx="174">
                  <c:v>0.97210256930015715</c:v>
                </c:pt>
                <c:pt idx="175">
                  <c:v>0.97590330917751977</c:v>
                </c:pt>
                <c:pt idx="176">
                  <c:v>0.98877514822885515</c:v>
                </c:pt>
                <c:pt idx="177">
                  <c:v>1</c:v>
                </c:pt>
                <c:pt idx="178">
                  <c:v>0.99853038058075294</c:v>
                </c:pt>
                <c:pt idx="179">
                  <c:v>0.98662139563168294</c:v>
                </c:pt>
                <c:pt idx="180">
                  <c:v>0.98467034916130336</c:v>
                </c:pt>
                <c:pt idx="181">
                  <c:v>0.9858105711245122</c:v>
                </c:pt>
                <c:pt idx="182">
                  <c:v>0.97998276997922251</c:v>
                </c:pt>
                <c:pt idx="183">
                  <c:v>0.97331880606091314</c:v>
                </c:pt>
                <c:pt idx="184">
                  <c:v>0.95907870065372713</c:v>
                </c:pt>
                <c:pt idx="185">
                  <c:v>0.95819186134900924</c:v>
                </c:pt>
                <c:pt idx="186">
                  <c:v>0.95183195662088893</c:v>
                </c:pt>
                <c:pt idx="187">
                  <c:v>0.96042162874372872</c:v>
                </c:pt>
                <c:pt idx="188">
                  <c:v>0.94623219986824103</c:v>
                </c:pt>
                <c:pt idx="189">
                  <c:v>0.94144326762276376</c:v>
                </c:pt>
                <c:pt idx="190">
                  <c:v>0.93422186185577449</c:v>
                </c:pt>
                <c:pt idx="191">
                  <c:v>0.92205949424821365</c:v>
                </c:pt>
                <c:pt idx="192">
                  <c:v>0.9193229615365125</c:v>
                </c:pt>
                <c:pt idx="193">
                  <c:v>0.91863882835858712</c:v>
                </c:pt>
                <c:pt idx="194">
                  <c:v>0.91384989611310996</c:v>
                </c:pt>
                <c:pt idx="195">
                  <c:v>0.89778543556478996</c:v>
                </c:pt>
                <c:pt idx="196">
                  <c:v>0.86327471747833584</c:v>
                </c:pt>
                <c:pt idx="197">
                  <c:v>0.866898089494755</c:v>
                </c:pt>
                <c:pt idx="198">
                  <c:v>0.86340140880758109</c:v>
                </c:pt>
                <c:pt idx="199">
                  <c:v>0.8551411341407793</c:v>
                </c:pt>
                <c:pt idx="200">
                  <c:v>0.8512137029341712</c:v>
                </c:pt>
                <c:pt idx="201">
                  <c:v>0.84743830132265741</c:v>
                </c:pt>
                <c:pt idx="202">
                  <c:v>0.84926265646379162</c:v>
                </c:pt>
                <c:pt idx="203">
                  <c:v>0.83796178989509951</c:v>
                </c:pt>
                <c:pt idx="204">
                  <c:v>0.84690619773982667</c:v>
                </c:pt>
                <c:pt idx="205">
                  <c:v>0.85078295241473667</c:v>
                </c:pt>
                <c:pt idx="206">
                  <c:v>0.85519181067247751</c:v>
                </c:pt>
                <c:pt idx="207">
                  <c:v>0.83269143059848982</c:v>
                </c:pt>
                <c:pt idx="208">
                  <c:v>0.82992955962093951</c:v>
                </c:pt>
                <c:pt idx="209">
                  <c:v>0.82805452794810719</c:v>
                </c:pt>
                <c:pt idx="210">
                  <c:v>0.81434652612375213</c:v>
                </c:pt>
                <c:pt idx="211">
                  <c:v>0.82541934829980235</c:v>
                </c:pt>
                <c:pt idx="212">
                  <c:v>0.82970151522829771</c:v>
                </c:pt>
                <c:pt idx="213">
                  <c:v>0.83198195915471551</c:v>
                </c:pt>
                <c:pt idx="214">
                  <c:v>0.80514873562053413</c:v>
                </c:pt>
                <c:pt idx="215">
                  <c:v>0.80978563827091676</c:v>
                </c:pt>
                <c:pt idx="216">
                  <c:v>0.81518268889677192</c:v>
                </c:pt>
                <c:pt idx="217">
                  <c:v>0.82585009881923677</c:v>
                </c:pt>
                <c:pt idx="218">
                  <c:v>0.8281052044798054</c:v>
                </c:pt>
                <c:pt idx="219">
                  <c:v>0.82562205442659498</c:v>
                </c:pt>
                <c:pt idx="220">
                  <c:v>0.80699842902751739</c:v>
                </c:pt>
                <c:pt idx="221">
                  <c:v>0.79273298535448233</c:v>
                </c:pt>
                <c:pt idx="222">
                  <c:v>0.77839152688390012</c:v>
                </c:pt>
                <c:pt idx="223">
                  <c:v>0.78318045912937717</c:v>
                </c:pt>
                <c:pt idx="224">
                  <c:v>0.79121268940353717</c:v>
                </c:pt>
                <c:pt idx="225">
                  <c:v>0.78943901079410117</c:v>
                </c:pt>
                <c:pt idx="226">
                  <c:v>0.77585770029899159</c:v>
                </c:pt>
                <c:pt idx="227">
                  <c:v>0.74195510059291536</c:v>
                </c:pt>
                <c:pt idx="228">
                  <c:v>0.73911721481781789</c:v>
                </c:pt>
                <c:pt idx="229">
                  <c:v>0.75046875791820811</c:v>
                </c:pt>
                <c:pt idx="230">
                  <c:v>0.7365073734353621</c:v>
                </c:pt>
                <c:pt idx="231">
                  <c:v>0.73090761668271431</c:v>
                </c:pt>
                <c:pt idx="232">
                  <c:v>0.70427709927532556</c:v>
                </c:pt>
                <c:pt idx="233">
                  <c:v>0.68349972127907566</c:v>
                </c:pt>
                <c:pt idx="234">
                  <c:v>0.67414990118076323</c:v>
                </c:pt>
                <c:pt idx="235">
                  <c:v>0.66583894998226323</c:v>
                </c:pt>
                <c:pt idx="236">
                  <c:v>0.65735063092281953</c:v>
                </c:pt>
                <c:pt idx="237">
                  <c:v>0.64229970100846301</c:v>
                </c:pt>
                <c:pt idx="238">
                  <c:v>0.63122687883241269</c:v>
                </c:pt>
                <c:pt idx="239">
                  <c:v>0.61911518775654995</c:v>
                </c:pt>
                <c:pt idx="240">
                  <c:v>0.61599858105711247</c:v>
                </c:pt>
                <c:pt idx="241">
                  <c:v>0.6132113718137131</c:v>
                </c:pt>
                <c:pt idx="242">
                  <c:v>0.5891653575229312</c:v>
                </c:pt>
                <c:pt idx="243">
                  <c:v>0.58480717579688846</c:v>
                </c:pt>
                <c:pt idx="244">
                  <c:v>0.57996756701971319</c:v>
                </c:pt>
                <c:pt idx="245">
                  <c:v>0.56785587594385045</c:v>
                </c:pt>
                <c:pt idx="246">
                  <c:v>0.56081183803780466</c:v>
                </c:pt>
                <c:pt idx="247">
                  <c:v>0.55255156337100286</c:v>
                </c:pt>
                <c:pt idx="248">
                  <c:v>0.54345512593118128</c:v>
                </c:pt>
                <c:pt idx="249">
                  <c:v>0.55204479805402118</c:v>
                </c:pt>
                <c:pt idx="250">
                  <c:v>0.54312572847514318</c:v>
                </c:pt>
                <c:pt idx="251">
                  <c:v>0.53357320225003801</c:v>
                </c:pt>
                <c:pt idx="252">
                  <c:v>0.53608169056909738</c:v>
                </c:pt>
                <c:pt idx="253">
                  <c:v>0.52774540110474844</c:v>
                </c:pt>
                <c:pt idx="254">
                  <c:v>0.52151218770587338</c:v>
                </c:pt>
                <c:pt idx="255">
                  <c:v>0.51583641615567832</c:v>
                </c:pt>
                <c:pt idx="256">
                  <c:v>0.49592053919829726</c:v>
                </c:pt>
                <c:pt idx="257">
                  <c:v>0.49361475700603047</c:v>
                </c:pt>
                <c:pt idx="258">
                  <c:v>0.494653625905843</c:v>
                </c:pt>
                <c:pt idx="259">
                  <c:v>0.49422287538640852</c:v>
                </c:pt>
                <c:pt idx="260">
                  <c:v>0.47767698778695583</c:v>
                </c:pt>
                <c:pt idx="261">
                  <c:v>0.4786398418892211</c:v>
                </c:pt>
                <c:pt idx="262">
                  <c:v>0.46594537069882935</c:v>
                </c:pt>
                <c:pt idx="263">
                  <c:v>0.4632595145188263</c:v>
                </c:pt>
                <c:pt idx="264">
                  <c:v>0.46541326711599856</c:v>
                </c:pt>
                <c:pt idx="265">
                  <c:v>0.45981351036335072</c:v>
                </c:pt>
                <c:pt idx="266">
                  <c:v>0.44663761212182634</c:v>
                </c:pt>
                <c:pt idx="267">
                  <c:v>0.43675568844068308</c:v>
                </c:pt>
                <c:pt idx="268">
                  <c:v>0.42469467389651849</c:v>
                </c:pt>
                <c:pt idx="269">
                  <c:v>0.4149141032787716</c:v>
                </c:pt>
                <c:pt idx="270">
                  <c:v>0.41884153448537981</c:v>
                </c:pt>
                <c:pt idx="271">
                  <c:v>0.41625703136877307</c:v>
                </c:pt>
                <c:pt idx="272">
                  <c:v>0.41182283484518323</c:v>
                </c:pt>
                <c:pt idx="273">
                  <c:v>0.40168752850554912</c:v>
                </c:pt>
                <c:pt idx="274">
                  <c:v>0.39431409314346522</c:v>
                </c:pt>
                <c:pt idx="275">
                  <c:v>0.39266710586327475</c:v>
                </c:pt>
                <c:pt idx="276">
                  <c:v>0.39527694724573048</c:v>
                </c:pt>
                <c:pt idx="277">
                  <c:v>0.39953377590837685</c:v>
                </c:pt>
                <c:pt idx="278">
                  <c:v>0.37835098565854147</c:v>
                </c:pt>
                <c:pt idx="279">
                  <c:v>0.370774844169665</c:v>
                </c:pt>
                <c:pt idx="280">
                  <c:v>0.35592662038210099</c:v>
                </c:pt>
                <c:pt idx="281">
                  <c:v>0.3518218213145492</c:v>
                </c:pt>
                <c:pt idx="282">
                  <c:v>0.33352759337150961</c:v>
                </c:pt>
                <c:pt idx="283">
                  <c:v>0.33755637764151419</c:v>
                </c:pt>
                <c:pt idx="284">
                  <c:v>0.32422844980489535</c:v>
                </c:pt>
                <c:pt idx="285">
                  <c:v>0.3112045811584655</c:v>
                </c:pt>
                <c:pt idx="286">
                  <c:v>0.30081589216034055</c:v>
                </c:pt>
                <c:pt idx="287">
                  <c:v>0.30129731921147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4C-4538-898E-A9AE29429942}"/>
            </c:ext>
          </c:extLst>
        </c:ser>
        <c:ser>
          <c:idx val="1"/>
          <c:order val="1"/>
          <c:tx>
            <c:strRef>
              <c:f>'time day bgr'!$BF$4</c:f>
              <c:strCache>
                <c:ptCount val="1"/>
                <c:pt idx="0">
                  <c:v>Manhattan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F$5:$BF$1444</c:f>
              <c:numCache>
                <c:formatCode>General</c:formatCode>
                <c:ptCount val="1440"/>
                <c:pt idx="0">
                  <c:v>0.33338111376979229</c:v>
                </c:pt>
                <c:pt idx="1">
                  <c:v>0.32758008004548334</c:v>
                </c:pt>
                <c:pt idx="2">
                  <c:v>0.314296659033107</c:v>
                </c:pt>
                <c:pt idx="3">
                  <c:v>0.29671887177563377</c:v>
                </c:pt>
                <c:pt idx="4">
                  <c:v>0.28353007239238676</c:v>
                </c:pt>
                <c:pt idx="5">
                  <c:v>0.27128748930043228</c:v>
                </c:pt>
                <c:pt idx="6">
                  <c:v>0.26602507100347439</c:v>
                </c:pt>
                <c:pt idx="7">
                  <c:v>0.25601701407634164</c:v>
                </c:pt>
                <c:pt idx="8">
                  <c:v>0.24343233740215062</c:v>
                </c:pt>
                <c:pt idx="9">
                  <c:v>0.23899967800678776</c:v>
                </c:pt>
                <c:pt idx="10">
                  <c:v>0.2286713632579867</c:v>
                </c:pt>
                <c:pt idx="11">
                  <c:v>0.22222981389034122</c:v>
                </c:pt>
                <c:pt idx="12">
                  <c:v>0.21637783005803954</c:v>
                </c:pt>
                <c:pt idx="13">
                  <c:v>0.20971064449785506</c:v>
                </c:pt>
                <c:pt idx="14">
                  <c:v>0.20273775828971455</c:v>
                </c:pt>
                <c:pt idx="15">
                  <c:v>0.19573575773414961</c:v>
                </c:pt>
                <c:pt idx="16">
                  <c:v>0.1919072210478428</c:v>
                </c:pt>
                <c:pt idx="17">
                  <c:v>0.18434476930435842</c:v>
                </c:pt>
                <c:pt idx="18">
                  <c:v>0.17596711583299127</c:v>
                </c:pt>
                <c:pt idx="19">
                  <c:v>0.17087210503372366</c:v>
                </c:pt>
                <c:pt idx="20">
                  <c:v>0.16437232697122939</c:v>
                </c:pt>
                <c:pt idx="21">
                  <c:v>0.16084949093287862</c:v>
                </c:pt>
                <c:pt idx="22">
                  <c:v>0.15900800845828619</c:v>
                </c:pt>
                <c:pt idx="23">
                  <c:v>0.15600923067357439</c:v>
                </c:pt>
                <c:pt idx="24">
                  <c:v>0.14902906587857775</c:v>
                </c:pt>
                <c:pt idx="25">
                  <c:v>0.14231093021040062</c:v>
                </c:pt>
                <c:pt idx="26">
                  <c:v>0.13628426029355262</c:v>
                </c:pt>
                <c:pt idx="27">
                  <c:v>0.12938415995397307</c:v>
                </c:pt>
                <c:pt idx="28">
                  <c:v>0.12582493098134181</c:v>
                </c:pt>
                <c:pt idx="29">
                  <c:v>0.1207226415952181</c:v>
                </c:pt>
                <c:pt idx="30">
                  <c:v>0.11500895091318229</c:v>
                </c:pt>
                <c:pt idx="31">
                  <c:v>0.11152978639596811</c:v>
                </c:pt>
                <c:pt idx="32">
                  <c:v>0.10789777155477592</c:v>
                </c:pt>
                <c:pt idx="33">
                  <c:v>0.10371986269937646</c:v>
                </c:pt>
                <c:pt idx="34">
                  <c:v>0.10012424079246474</c:v>
                </c:pt>
                <c:pt idx="35">
                  <c:v>9.4708972171528891E-2</c:v>
                </c:pt>
                <c:pt idx="36">
                  <c:v>9.1207971893746423E-2</c:v>
                </c:pt>
                <c:pt idx="37">
                  <c:v>8.9504782569419822E-2</c:v>
                </c:pt>
                <c:pt idx="38">
                  <c:v>8.4315150141022949E-2</c:v>
                </c:pt>
                <c:pt idx="39">
                  <c:v>8.140371539858432E-2</c:v>
                </c:pt>
                <c:pt idx="40">
                  <c:v>7.6279590251892307E-2</c:v>
                </c:pt>
                <c:pt idx="41">
                  <c:v>7.4088735608207237E-2</c:v>
                </c:pt>
                <c:pt idx="42">
                  <c:v>7.1177300865768595E-2</c:v>
                </c:pt>
                <c:pt idx="43">
                  <c:v>6.788010101995684E-2</c:v>
                </c:pt>
                <c:pt idx="44">
                  <c:v>6.5136073775208428E-2</c:v>
                </c:pt>
                <c:pt idx="45">
                  <c:v>6.2311982075042939E-2</c:v>
                </c:pt>
                <c:pt idx="46">
                  <c:v>5.9335040050899436E-2</c:v>
                </c:pt>
                <c:pt idx="47">
                  <c:v>5.8781867449836094E-2</c:v>
                </c:pt>
                <c:pt idx="48">
                  <c:v>5.7981222895665471E-2</c:v>
                </c:pt>
                <c:pt idx="49">
                  <c:v>5.5324538693190213E-2</c:v>
                </c:pt>
                <c:pt idx="50">
                  <c:v>5.1037451034949319E-2</c:v>
                </c:pt>
                <c:pt idx="51">
                  <c:v>4.7696579668000984E-2</c:v>
                </c:pt>
                <c:pt idx="52">
                  <c:v>4.4683244709576991E-2</c:v>
                </c:pt>
                <c:pt idx="53">
                  <c:v>4.2601568868733369E-2</c:v>
                </c:pt>
                <c:pt idx="54">
                  <c:v>3.915151869894358E-2</c:v>
                </c:pt>
                <c:pt idx="55">
                  <c:v>3.6422048627907357E-2</c:v>
                </c:pt>
                <c:pt idx="56">
                  <c:v>3.5308424838924581E-2</c:v>
                </c:pt>
                <c:pt idx="57">
                  <c:v>3.6327426998778105E-2</c:v>
                </c:pt>
                <c:pt idx="58">
                  <c:v>3.5017281364680714E-2</c:v>
                </c:pt>
                <c:pt idx="59">
                  <c:v>3.2418825857054231E-2</c:v>
                </c:pt>
                <c:pt idx="60">
                  <c:v>3.0439050232195959E-2</c:v>
                </c:pt>
                <c:pt idx="61">
                  <c:v>3.2506168899327392E-2</c:v>
                </c:pt>
                <c:pt idx="62">
                  <c:v>3.4180243876229609E-2</c:v>
                </c:pt>
                <c:pt idx="63">
                  <c:v>3.7564786764314524E-2</c:v>
                </c:pt>
                <c:pt idx="64">
                  <c:v>3.8794867942994846E-2</c:v>
                </c:pt>
                <c:pt idx="65">
                  <c:v>4.384620722112588E-2</c:v>
                </c:pt>
                <c:pt idx="66">
                  <c:v>5.5542896298873108E-2</c:v>
                </c:pt>
                <c:pt idx="67">
                  <c:v>5.8956553534382415E-2</c:v>
                </c:pt>
                <c:pt idx="68">
                  <c:v>6.4211693244484155E-2</c:v>
                </c:pt>
                <c:pt idx="69">
                  <c:v>7.5311538200031461E-2</c:v>
                </c:pt>
                <c:pt idx="70">
                  <c:v>7.4132407129343811E-2</c:v>
                </c:pt>
                <c:pt idx="71">
                  <c:v>8.0457499107291761E-2</c:v>
                </c:pt>
                <c:pt idx="72">
                  <c:v>9.350800534027294E-2</c:v>
                </c:pt>
                <c:pt idx="73">
                  <c:v>9.7729585716808967E-2</c:v>
                </c:pt>
                <c:pt idx="74">
                  <c:v>0.11407729179560192</c:v>
                </c:pt>
                <c:pt idx="75">
                  <c:v>0.1286708584420756</c:v>
                </c:pt>
                <c:pt idx="76">
                  <c:v>0.13695389028431351</c:v>
                </c:pt>
                <c:pt idx="77">
                  <c:v>0.15352723255564546</c:v>
                </c:pt>
                <c:pt idx="78">
                  <c:v>0.17921336557081033</c:v>
                </c:pt>
                <c:pt idx="79">
                  <c:v>0.19703862478139089</c:v>
                </c:pt>
                <c:pt idx="80">
                  <c:v>0.2235254023507264</c:v>
                </c:pt>
                <c:pt idx="81">
                  <c:v>0.2429737864302165</c:v>
                </c:pt>
                <c:pt idx="82">
                  <c:v>0.23533127023131506</c:v>
                </c:pt>
                <c:pt idx="83">
                  <c:v>0.23224514940433014</c:v>
                </c:pt>
                <c:pt idx="84">
                  <c:v>0.24111046819505577</c:v>
                </c:pt>
                <c:pt idx="85">
                  <c:v>0.26349940136440891</c:v>
                </c:pt>
                <c:pt idx="86">
                  <c:v>0.29222070509856607</c:v>
                </c:pt>
                <c:pt idx="87">
                  <c:v>0.30531488285268382</c:v>
                </c:pt>
                <c:pt idx="88">
                  <c:v>0.31699701475671888</c:v>
                </c:pt>
                <c:pt idx="89">
                  <c:v>0.33396340071828001</c:v>
                </c:pt>
                <c:pt idx="90">
                  <c:v>0.36603285440624161</c:v>
                </c:pt>
                <c:pt idx="91">
                  <c:v>0.39665386930983998</c:v>
                </c:pt>
                <c:pt idx="92">
                  <c:v>0.42579005249479468</c:v>
                </c:pt>
                <c:pt idx="93">
                  <c:v>0.43854941525353197</c:v>
                </c:pt>
                <c:pt idx="94">
                  <c:v>0.44308397486488016</c:v>
                </c:pt>
                <c:pt idx="95">
                  <c:v>0.4398158893664928</c:v>
                </c:pt>
                <c:pt idx="96">
                  <c:v>0.4459662952598944</c:v>
                </c:pt>
                <c:pt idx="97">
                  <c:v>0.46096746277030948</c:v>
                </c:pt>
                <c:pt idx="98">
                  <c:v>0.4757429940881856</c:v>
                </c:pt>
                <c:pt idx="99">
                  <c:v>0.49259292266004923</c:v>
                </c:pt>
                <c:pt idx="100">
                  <c:v>0.49888890029057281</c:v>
                </c:pt>
                <c:pt idx="101">
                  <c:v>0.50809631266353494</c:v>
                </c:pt>
                <c:pt idx="102">
                  <c:v>0.51780594752956788</c:v>
                </c:pt>
                <c:pt idx="103">
                  <c:v>0.54635256517917863</c:v>
                </c:pt>
                <c:pt idx="104">
                  <c:v>0.56911270627819266</c:v>
                </c:pt>
                <c:pt idx="105">
                  <c:v>0.58259264913568365</c:v>
                </c:pt>
                <c:pt idx="106">
                  <c:v>0.57352352991298727</c:v>
                </c:pt>
                <c:pt idx="107">
                  <c:v>0.54763359646585164</c:v>
                </c:pt>
                <c:pt idx="108">
                  <c:v>0.53312009427479501</c:v>
                </c:pt>
                <c:pt idx="109">
                  <c:v>0.54046418841259647</c:v>
                </c:pt>
                <c:pt idx="110">
                  <c:v>0.54526077715076415</c:v>
                </c:pt>
                <c:pt idx="111">
                  <c:v>0.54873994166797835</c:v>
                </c:pt>
                <c:pt idx="112">
                  <c:v>0.5515858691287121</c:v>
                </c:pt>
                <c:pt idx="113">
                  <c:v>0.55037762371060006</c:v>
                </c:pt>
                <c:pt idx="114">
                  <c:v>0.55638973645373591</c:v>
                </c:pt>
                <c:pt idx="115">
                  <c:v>0.58114421035132036</c:v>
                </c:pt>
                <c:pt idx="116">
                  <c:v>0.60457398144109531</c:v>
                </c:pt>
                <c:pt idx="117">
                  <c:v>0.6215403674026565</c:v>
                </c:pt>
                <c:pt idx="118">
                  <c:v>0.61551369748580853</c:v>
                </c:pt>
                <c:pt idx="119">
                  <c:v>0.59632006394628179</c:v>
                </c:pt>
                <c:pt idx="120">
                  <c:v>0.57572894173038458</c:v>
                </c:pt>
                <c:pt idx="121">
                  <c:v>0.57784701050550857</c:v>
                </c:pt>
                <c:pt idx="122">
                  <c:v>0.59494441103047946</c:v>
                </c:pt>
                <c:pt idx="123">
                  <c:v>0.60242679831854673</c:v>
                </c:pt>
                <c:pt idx="124">
                  <c:v>0.60307459254873941</c:v>
                </c:pt>
                <c:pt idx="125">
                  <c:v>0.59980650705035199</c:v>
                </c:pt>
                <c:pt idx="126">
                  <c:v>0.60758003781266323</c:v>
                </c:pt>
                <c:pt idx="127">
                  <c:v>0.63585734774859848</c:v>
                </c:pt>
                <c:pt idx="128">
                  <c:v>0.6560554262742665</c:v>
                </c:pt>
                <c:pt idx="129">
                  <c:v>0.67616616175766142</c:v>
                </c:pt>
                <c:pt idx="130">
                  <c:v>0.67127495139036453</c:v>
                </c:pt>
                <c:pt idx="131">
                  <c:v>0.64871861072332115</c:v>
                </c:pt>
                <c:pt idx="132">
                  <c:v>0.6269629146104484</c:v>
                </c:pt>
                <c:pt idx="133">
                  <c:v>0.63540607536352045</c:v>
                </c:pt>
                <c:pt idx="134">
                  <c:v>0.6481654381222578</c:v>
                </c:pt>
                <c:pt idx="135">
                  <c:v>0.65424305814709849</c:v>
                </c:pt>
                <c:pt idx="136">
                  <c:v>0.65838457406821749</c:v>
                </c:pt>
                <c:pt idx="137">
                  <c:v>0.6602406137165221</c:v>
                </c:pt>
                <c:pt idx="138">
                  <c:v>0.67040879955448895</c:v>
                </c:pt>
                <c:pt idx="139">
                  <c:v>0.70116082902149712</c:v>
                </c:pt>
                <c:pt idx="140">
                  <c:v>0.72651942562813765</c:v>
                </c:pt>
                <c:pt idx="141">
                  <c:v>0.74527634395629849</c:v>
                </c:pt>
                <c:pt idx="142">
                  <c:v>0.74740169131827883</c:v>
                </c:pt>
                <c:pt idx="143">
                  <c:v>0.73068277730982489</c:v>
                </c:pt>
                <c:pt idx="144">
                  <c:v>0.7213370717865969</c:v>
                </c:pt>
                <c:pt idx="145">
                  <c:v>0.73220400196274915</c:v>
                </c:pt>
                <c:pt idx="146">
                  <c:v>0.74349309017655485</c:v>
                </c:pt>
                <c:pt idx="147">
                  <c:v>0.74728523392858126</c:v>
                </c:pt>
                <c:pt idx="148">
                  <c:v>0.74744536283941532</c:v>
                </c:pt>
                <c:pt idx="149">
                  <c:v>0.73517366540003648</c:v>
                </c:pt>
                <c:pt idx="150">
                  <c:v>0.7366803328792485</c:v>
                </c:pt>
                <c:pt idx="151">
                  <c:v>0.75367583318823406</c:v>
                </c:pt>
                <c:pt idx="152">
                  <c:v>0.77149381381195847</c:v>
                </c:pt>
                <c:pt idx="153">
                  <c:v>0.78290663800231797</c:v>
                </c:pt>
                <c:pt idx="154">
                  <c:v>0.77142830653025363</c:v>
                </c:pt>
                <c:pt idx="155">
                  <c:v>0.75449831350297292</c:v>
                </c:pt>
                <c:pt idx="156">
                  <c:v>0.73886390893607745</c:v>
                </c:pt>
                <c:pt idx="157">
                  <c:v>0.73647653244727784</c:v>
                </c:pt>
                <c:pt idx="158">
                  <c:v>0.74872639412608832</c:v>
                </c:pt>
                <c:pt idx="159">
                  <c:v>0.74484690733178882</c:v>
                </c:pt>
                <c:pt idx="160">
                  <c:v>0.7459386953602033</c:v>
                </c:pt>
                <c:pt idx="161">
                  <c:v>0.74751087012112027</c:v>
                </c:pt>
                <c:pt idx="162">
                  <c:v>0.75345747558255116</c:v>
                </c:pt>
                <c:pt idx="163">
                  <c:v>0.77590463744675298</c:v>
                </c:pt>
                <c:pt idx="164">
                  <c:v>0.8001568888512669</c:v>
                </c:pt>
                <c:pt idx="165">
                  <c:v>0.80989563806472409</c:v>
                </c:pt>
                <c:pt idx="166">
                  <c:v>0.80709338212512693</c:v>
                </c:pt>
                <c:pt idx="167">
                  <c:v>0.79629195923067964</c:v>
                </c:pt>
                <c:pt idx="168">
                  <c:v>0.78661143871207118</c:v>
                </c:pt>
                <c:pt idx="169">
                  <c:v>0.79764577638591361</c:v>
                </c:pt>
                <c:pt idx="170">
                  <c:v>0.80909499351055358</c:v>
                </c:pt>
                <c:pt idx="171">
                  <c:v>0.80488069172087362</c:v>
                </c:pt>
                <c:pt idx="172">
                  <c:v>0.80904404340256086</c:v>
                </c:pt>
                <c:pt idx="173">
                  <c:v>0.8104269749052192</c:v>
                </c:pt>
                <c:pt idx="174">
                  <c:v>0.82174517746644937</c:v>
                </c:pt>
                <c:pt idx="175">
                  <c:v>0.847409474721046</c:v>
                </c:pt>
                <c:pt idx="176">
                  <c:v>0.86345875873873901</c:v>
                </c:pt>
                <c:pt idx="177">
                  <c:v>0.87215667003177433</c:v>
                </c:pt>
                <c:pt idx="178">
                  <c:v>0.87192375525237931</c:v>
                </c:pt>
                <c:pt idx="179">
                  <c:v>0.8544624253846036</c:v>
                </c:pt>
                <c:pt idx="180">
                  <c:v>0.85394564571782072</c:v>
                </c:pt>
                <c:pt idx="181">
                  <c:v>0.86327679406733659</c:v>
                </c:pt>
                <c:pt idx="182">
                  <c:v>0.85639125090146917</c:v>
                </c:pt>
                <c:pt idx="183">
                  <c:v>0.86060555269114913</c:v>
                </c:pt>
                <c:pt idx="184">
                  <c:v>0.8471911171153631</c:v>
                </c:pt>
                <c:pt idx="185">
                  <c:v>0.84458538302088049</c:v>
                </c:pt>
                <c:pt idx="186">
                  <c:v>0.84328979456049524</c:v>
                </c:pt>
                <c:pt idx="187">
                  <c:v>0.86318217243820738</c:v>
                </c:pt>
                <c:pt idx="188">
                  <c:v>0.86007421585065413</c:v>
                </c:pt>
                <c:pt idx="189">
                  <c:v>0.85642036524889353</c:v>
                </c:pt>
                <c:pt idx="190">
                  <c:v>0.85089591782511631</c:v>
                </c:pt>
                <c:pt idx="191">
                  <c:v>0.82675284522344383</c:v>
                </c:pt>
                <c:pt idx="192">
                  <c:v>0.83498492695768911</c:v>
                </c:pt>
                <c:pt idx="193">
                  <c:v>0.84208882772923932</c:v>
                </c:pt>
                <c:pt idx="194">
                  <c:v>0.83965050113244699</c:v>
                </c:pt>
                <c:pt idx="195">
                  <c:v>0.82846331313462651</c:v>
                </c:pt>
                <c:pt idx="196">
                  <c:v>0.82159232714247132</c:v>
                </c:pt>
                <c:pt idx="197">
                  <c:v>0.80413827586155173</c:v>
                </c:pt>
                <c:pt idx="198">
                  <c:v>0.81196275673185558</c:v>
                </c:pt>
                <c:pt idx="199">
                  <c:v>0.82983168746357272</c:v>
                </c:pt>
                <c:pt idx="200">
                  <c:v>0.83261210764260152</c:v>
                </c:pt>
                <c:pt idx="201">
                  <c:v>0.8483775267729069</c:v>
                </c:pt>
                <c:pt idx="202">
                  <c:v>0.84968039382014815</c:v>
                </c:pt>
                <c:pt idx="203">
                  <c:v>0.85005888033666521</c:v>
                </c:pt>
                <c:pt idx="204">
                  <c:v>0.8698493579983918</c:v>
                </c:pt>
                <c:pt idx="205">
                  <c:v>0.90608944195489671</c:v>
                </c:pt>
                <c:pt idx="206">
                  <c:v>0.9080182674717624</c:v>
                </c:pt>
                <c:pt idx="207">
                  <c:v>0.91009994331260591</c:v>
                </c:pt>
                <c:pt idx="208">
                  <c:v>0.90446631708598713</c:v>
                </c:pt>
                <c:pt idx="209">
                  <c:v>0.89412344516347397</c:v>
                </c:pt>
                <c:pt idx="210">
                  <c:v>0.90733408030728935</c:v>
                </c:pt>
                <c:pt idx="211">
                  <c:v>0.92158555337152637</c:v>
                </c:pt>
                <c:pt idx="212">
                  <c:v>0.93462150243079545</c:v>
                </c:pt>
                <c:pt idx="213">
                  <c:v>0.95214106099341989</c:v>
                </c:pt>
                <c:pt idx="214">
                  <c:v>0.95717056451098259</c:v>
                </c:pt>
                <c:pt idx="215">
                  <c:v>0.94379980045633316</c:v>
                </c:pt>
                <c:pt idx="216">
                  <c:v>0.94256244069079675</c:v>
                </c:pt>
                <c:pt idx="217">
                  <c:v>0.96897643239157127</c:v>
                </c:pt>
                <c:pt idx="218">
                  <c:v>0.98042564951621125</c:v>
                </c:pt>
                <c:pt idx="219">
                  <c:v>0.97984336256772353</c:v>
                </c:pt>
                <c:pt idx="220">
                  <c:v>0.97788542270343348</c:v>
                </c:pt>
                <c:pt idx="221">
                  <c:v>0.95921584741754573</c:v>
                </c:pt>
                <c:pt idx="222">
                  <c:v>0.9452264034801281</c:v>
                </c:pt>
                <c:pt idx="223">
                  <c:v>0.94264250514621384</c:v>
                </c:pt>
                <c:pt idx="224">
                  <c:v>0.9535603854303587</c:v>
                </c:pt>
                <c:pt idx="225">
                  <c:v>0.96070795772304562</c:v>
                </c:pt>
                <c:pt idx="226">
                  <c:v>0.95388792183888305</c:v>
                </c:pt>
                <c:pt idx="227">
                  <c:v>0.92797615263117916</c:v>
                </c:pt>
                <c:pt idx="228">
                  <c:v>0.8998662501929342</c:v>
                </c:pt>
                <c:pt idx="229">
                  <c:v>0.89734058055386867</c:v>
                </c:pt>
                <c:pt idx="230">
                  <c:v>0.89410888798976174</c:v>
                </c:pt>
                <c:pt idx="231">
                  <c:v>0.88418817410490202</c:v>
                </c:pt>
                <c:pt idx="232">
                  <c:v>0.87562855596213252</c:v>
                </c:pt>
                <c:pt idx="233">
                  <c:v>0.84787530427983615</c:v>
                </c:pt>
                <c:pt idx="234">
                  <c:v>0.82429996145293938</c:v>
                </c:pt>
                <c:pt idx="235">
                  <c:v>0.81068172544518258</c:v>
                </c:pt>
                <c:pt idx="236">
                  <c:v>0.79803882007614269</c:v>
                </c:pt>
                <c:pt idx="237">
                  <c:v>0.79300931655858009</c:v>
                </c:pt>
                <c:pt idx="238">
                  <c:v>0.77712744003857726</c:v>
                </c:pt>
                <c:pt idx="239">
                  <c:v>0.74777289924793966</c:v>
                </c:pt>
                <c:pt idx="240">
                  <c:v>0.7252165585808964</c:v>
                </c:pt>
                <c:pt idx="241">
                  <c:v>0.71394930612765883</c:v>
                </c:pt>
                <c:pt idx="242">
                  <c:v>0.6975797642882976</c:v>
                </c:pt>
                <c:pt idx="243">
                  <c:v>0.68027128474449994</c:v>
                </c:pt>
                <c:pt idx="244">
                  <c:v>0.67150058758290343</c:v>
                </c:pt>
                <c:pt idx="245">
                  <c:v>0.65699436397870303</c:v>
                </c:pt>
                <c:pt idx="246">
                  <c:v>0.64824550257767488</c:v>
                </c:pt>
                <c:pt idx="247">
                  <c:v>0.64256092624306338</c:v>
                </c:pt>
                <c:pt idx="248">
                  <c:v>0.63847763901679322</c:v>
                </c:pt>
                <c:pt idx="249">
                  <c:v>0.63682539980045927</c:v>
                </c:pt>
                <c:pt idx="250">
                  <c:v>0.62954681294436277</c:v>
                </c:pt>
                <c:pt idx="251">
                  <c:v>0.61846152516252761</c:v>
                </c:pt>
                <c:pt idx="252">
                  <c:v>0.62105270208329799</c:v>
                </c:pt>
                <c:pt idx="253">
                  <c:v>0.61544819020410357</c:v>
                </c:pt>
                <c:pt idx="254">
                  <c:v>0.61445830239167443</c:v>
                </c:pt>
                <c:pt idx="255">
                  <c:v>0.60236856962369811</c:v>
                </c:pt>
                <c:pt idx="256">
                  <c:v>0.59636373546741828</c:v>
                </c:pt>
                <c:pt idx="257">
                  <c:v>0.59217126943830678</c:v>
                </c:pt>
                <c:pt idx="258">
                  <c:v>0.59289912812391632</c:v>
                </c:pt>
                <c:pt idx="259">
                  <c:v>0.59845268989511802</c:v>
                </c:pt>
                <c:pt idx="260">
                  <c:v>0.59045352294026798</c:v>
                </c:pt>
                <c:pt idx="261">
                  <c:v>0.5926225418233847</c:v>
                </c:pt>
                <c:pt idx="262">
                  <c:v>0.59182917585607009</c:v>
                </c:pt>
                <c:pt idx="263">
                  <c:v>0.58329139347386882</c:v>
                </c:pt>
                <c:pt idx="264">
                  <c:v>0.58331322923443718</c:v>
                </c:pt>
                <c:pt idx="265">
                  <c:v>0.58250530609341045</c:v>
                </c:pt>
                <c:pt idx="266">
                  <c:v>0.57355264426041164</c:v>
                </c:pt>
                <c:pt idx="267">
                  <c:v>0.55756158893756746</c:v>
                </c:pt>
                <c:pt idx="268">
                  <c:v>0.54397246727723503</c:v>
                </c:pt>
                <c:pt idx="269">
                  <c:v>0.53255236450001953</c:v>
                </c:pt>
                <c:pt idx="270">
                  <c:v>0.52675133077571046</c:v>
                </c:pt>
                <c:pt idx="271">
                  <c:v>0.51664137363259233</c:v>
                </c:pt>
                <c:pt idx="272">
                  <c:v>0.50730294669622045</c:v>
                </c:pt>
                <c:pt idx="273">
                  <c:v>0.49916548659110443</c:v>
                </c:pt>
                <c:pt idx="274">
                  <c:v>0.49361192481990274</c:v>
                </c:pt>
                <c:pt idx="275">
                  <c:v>0.48580927971016719</c:v>
                </c:pt>
                <c:pt idx="276">
                  <c:v>0.47267143043491283</c:v>
                </c:pt>
                <c:pt idx="277">
                  <c:v>0.4686682076640597</c:v>
                </c:pt>
                <c:pt idx="278">
                  <c:v>0.46123677048398504</c:v>
                </c:pt>
                <c:pt idx="279">
                  <c:v>0.43749402015939798</c:v>
                </c:pt>
                <c:pt idx="280">
                  <c:v>0.42367926230652669</c:v>
                </c:pt>
                <c:pt idx="281">
                  <c:v>0.4134819621211353</c:v>
                </c:pt>
                <c:pt idx="282">
                  <c:v>0.39508169454892317</c:v>
                </c:pt>
                <c:pt idx="283">
                  <c:v>0.38785405780081922</c:v>
                </c:pt>
                <c:pt idx="284">
                  <c:v>0.37212503160479449</c:v>
                </c:pt>
                <c:pt idx="285">
                  <c:v>0.35679632768585506</c:v>
                </c:pt>
                <c:pt idx="286">
                  <c:v>0.34819303802194884</c:v>
                </c:pt>
                <c:pt idx="287">
                  <c:v>0.335644754282038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4C-4538-898E-A9AE29429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1344"/>
        <c:axId val="126255824"/>
      </c:scatterChart>
      <c:valAx>
        <c:axId val="126231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5824"/>
        <c:crosses val="autoZero"/>
        <c:crossBetween val="midCat"/>
      </c:valAx>
      <c:valAx>
        <c:axId val="12625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1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ysClr val="windowText" lastClr="000000"/>
                </a:solidFill>
              </a:rPr>
              <a:t>Total Rides by Day of Year</a:t>
            </a:r>
          </a:p>
        </c:rich>
      </c:tx>
      <c:layout>
        <c:manualLayout>
          <c:xMode val="edge"/>
          <c:yMode val="edge"/>
          <c:x val="0.21082690972222223"/>
          <c:y val="3.52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070416666666667"/>
          <c:y val="3.2293981481481479E-2"/>
          <c:w val="0.88313420138888887"/>
          <c:h val="0.75377268518518514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ate!$A$4:$A$368</c:f>
              <c:numCache>
                <c:formatCode>m/d/yyyy</c:formatCode>
                <c:ptCount val="3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</c:numCache>
            </c:numRef>
          </c:xVal>
          <c:yVal>
            <c:numRef>
              <c:f>Date!$B$4:$B$368</c:f>
              <c:numCache>
                <c:formatCode>General</c:formatCode>
                <c:ptCount val="365"/>
                <c:pt idx="0">
                  <c:v>7255</c:v>
                </c:pt>
                <c:pt idx="1">
                  <c:v>9049</c:v>
                </c:pt>
                <c:pt idx="2">
                  <c:v>6559</c:v>
                </c:pt>
                <c:pt idx="3">
                  <c:v>11707</c:v>
                </c:pt>
                <c:pt idx="4">
                  <c:v>11940</c:v>
                </c:pt>
                <c:pt idx="5">
                  <c:v>12194</c:v>
                </c:pt>
                <c:pt idx="6">
                  <c:v>12353</c:v>
                </c:pt>
                <c:pt idx="7">
                  <c:v>12080</c:v>
                </c:pt>
                <c:pt idx="8">
                  <c:v>9573</c:v>
                </c:pt>
                <c:pt idx="9">
                  <c:v>6881</c:v>
                </c:pt>
                <c:pt idx="10">
                  <c:v>11502</c:v>
                </c:pt>
                <c:pt idx="11">
                  <c:v>11949</c:v>
                </c:pt>
                <c:pt idx="12">
                  <c:v>11756</c:v>
                </c:pt>
                <c:pt idx="13">
                  <c:v>12368</c:v>
                </c:pt>
                <c:pt idx="14">
                  <c:v>12316</c:v>
                </c:pt>
                <c:pt idx="15">
                  <c:v>9155</c:v>
                </c:pt>
                <c:pt idx="16">
                  <c:v>7357</c:v>
                </c:pt>
                <c:pt idx="17">
                  <c:v>8507</c:v>
                </c:pt>
                <c:pt idx="18">
                  <c:v>11887</c:v>
                </c:pt>
                <c:pt idx="19">
                  <c:v>11206</c:v>
                </c:pt>
                <c:pt idx="20">
                  <c:v>12075</c:v>
                </c:pt>
                <c:pt idx="21">
                  <c:v>12168</c:v>
                </c:pt>
                <c:pt idx="22">
                  <c:v>9569</c:v>
                </c:pt>
                <c:pt idx="23">
                  <c:v>6911</c:v>
                </c:pt>
                <c:pt idx="24">
                  <c:v>11159</c:v>
                </c:pt>
                <c:pt idx="25">
                  <c:v>10790</c:v>
                </c:pt>
                <c:pt idx="26">
                  <c:v>11822</c:v>
                </c:pt>
                <c:pt idx="27">
                  <c:v>12736</c:v>
                </c:pt>
                <c:pt idx="28">
                  <c:v>12143</c:v>
                </c:pt>
                <c:pt idx="29">
                  <c:v>8913</c:v>
                </c:pt>
                <c:pt idx="30">
                  <c:v>7000</c:v>
                </c:pt>
                <c:pt idx="31">
                  <c:v>2066</c:v>
                </c:pt>
                <c:pt idx="32">
                  <c:v>7019</c:v>
                </c:pt>
                <c:pt idx="33">
                  <c:v>12153</c:v>
                </c:pt>
                <c:pt idx="34">
                  <c:v>13102</c:v>
                </c:pt>
                <c:pt idx="35">
                  <c:v>12680</c:v>
                </c:pt>
                <c:pt idx="36">
                  <c:v>10990</c:v>
                </c:pt>
                <c:pt idx="37">
                  <c:v>5604</c:v>
                </c:pt>
                <c:pt idx="38">
                  <c:v>12076</c:v>
                </c:pt>
                <c:pt idx="39">
                  <c:v>11708</c:v>
                </c:pt>
                <c:pt idx="40">
                  <c:v>12744</c:v>
                </c:pt>
                <c:pt idx="41">
                  <c:v>12950</c:v>
                </c:pt>
                <c:pt idx="42">
                  <c:v>13918</c:v>
                </c:pt>
                <c:pt idx="43">
                  <c:v>11188</c:v>
                </c:pt>
                <c:pt idx="44">
                  <c:v>9116</c:v>
                </c:pt>
                <c:pt idx="45">
                  <c:v>9589</c:v>
                </c:pt>
                <c:pt idx="46">
                  <c:v>11996</c:v>
                </c:pt>
                <c:pt idx="47">
                  <c:v>13696</c:v>
                </c:pt>
                <c:pt idx="48">
                  <c:v>8612</c:v>
                </c:pt>
                <c:pt idx="49">
                  <c:v>11298</c:v>
                </c:pt>
                <c:pt idx="50">
                  <c:v>11160</c:v>
                </c:pt>
                <c:pt idx="51">
                  <c:v>8222</c:v>
                </c:pt>
                <c:pt idx="52">
                  <c:v>11392</c:v>
                </c:pt>
                <c:pt idx="53">
                  <c:v>12893</c:v>
                </c:pt>
                <c:pt idx="54">
                  <c:v>13381</c:v>
                </c:pt>
                <c:pt idx="55">
                  <c:v>13654</c:v>
                </c:pt>
                <c:pt idx="56">
                  <c:v>17185</c:v>
                </c:pt>
                <c:pt idx="57">
                  <c:v>10805</c:v>
                </c:pt>
                <c:pt idx="58">
                  <c:v>8233</c:v>
                </c:pt>
                <c:pt idx="59">
                  <c:v>12781</c:v>
                </c:pt>
                <c:pt idx="60">
                  <c:v>13831</c:v>
                </c:pt>
                <c:pt idx="61">
                  <c:v>14287</c:v>
                </c:pt>
                <c:pt idx="62">
                  <c:v>14544</c:v>
                </c:pt>
                <c:pt idx="63">
                  <c:v>14910</c:v>
                </c:pt>
                <c:pt idx="64">
                  <c:v>11690</c:v>
                </c:pt>
                <c:pt idx="65">
                  <c:v>8408</c:v>
                </c:pt>
                <c:pt idx="66">
                  <c:v>12927</c:v>
                </c:pt>
                <c:pt idx="67">
                  <c:v>14294</c:v>
                </c:pt>
                <c:pt idx="68">
                  <c:v>13968</c:v>
                </c:pt>
                <c:pt idx="69">
                  <c:v>14938</c:v>
                </c:pt>
                <c:pt idx="70">
                  <c:v>15432</c:v>
                </c:pt>
                <c:pt idx="71">
                  <c:v>12964</c:v>
                </c:pt>
                <c:pt idx="72">
                  <c:v>9447</c:v>
                </c:pt>
                <c:pt idx="73">
                  <c:v>14259</c:v>
                </c:pt>
                <c:pt idx="74">
                  <c:v>14384</c:v>
                </c:pt>
                <c:pt idx="75">
                  <c:v>15632</c:v>
                </c:pt>
                <c:pt idx="76">
                  <c:v>15163</c:v>
                </c:pt>
                <c:pt idx="77">
                  <c:v>16040</c:v>
                </c:pt>
                <c:pt idx="78">
                  <c:v>13775</c:v>
                </c:pt>
                <c:pt idx="79">
                  <c:v>10105</c:v>
                </c:pt>
                <c:pt idx="80">
                  <c:v>14475</c:v>
                </c:pt>
                <c:pt idx="81">
                  <c:v>14846</c:v>
                </c:pt>
                <c:pt idx="82">
                  <c:v>15383</c:v>
                </c:pt>
                <c:pt idx="83">
                  <c:v>16088</c:v>
                </c:pt>
                <c:pt idx="84">
                  <c:v>16579</c:v>
                </c:pt>
                <c:pt idx="85">
                  <c:v>15107</c:v>
                </c:pt>
                <c:pt idx="86">
                  <c:v>9407</c:v>
                </c:pt>
                <c:pt idx="87">
                  <c:v>14342</c:v>
                </c:pt>
                <c:pt idx="88">
                  <c:v>16071</c:v>
                </c:pt>
                <c:pt idx="89">
                  <c:v>15807</c:v>
                </c:pt>
                <c:pt idx="90">
                  <c:v>16629</c:v>
                </c:pt>
                <c:pt idx="91">
                  <c:v>16780</c:v>
                </c:pt>
                <c:pt idx="92">
                  <c:v>14410</c:v>
                </c:pt>
                <c:pt idx="93">
                  <c:v>10930</c:v>
                </c:pt>
                <c:pt idx="94">
                  <c:v>15208</c:v>
                </c:pt>
                <c:pt idx="95">
                  <c:v>16060</c:v>
                </c:pt>
                <c:pt idx="96">
                  <c:v>17068</c:v>
                </c:pt>
                <c:pt idx="97">
                  <c:v>17065</c:v>
                </c:pt>
                <c:pt idx="98">
                  <c:v>17227</c:v>
                </c:pt>
                <c:pt idx="99">
                  <c:v>14690</c:v>
                </c:pt>
                <c:pt idx="100">
                  <c:v>10175</c:v>
                </c:pt>
                <c:pt idx="101">
                  <c:v>15591</c:v>
                </c:pt>
                <c:pt idx="102">
                  <c:v>16413</c:v>
                </c:pt>
                <c:pt idx="103">
                  <c:v>16680</c:v>
                </c:pt>
                <c:pt idx="104">
                  <c:v>16455</c:v>
                </c:pt>
                <c:pt idx="105">
                  <c:v>17050</c:v>
                </c:pt>
                <c:pt idx="106">
                  <c:v>15142</c:v>
                </c:pt>
                <c:pt idx="107">
                  <c:v>11530</c:v>
                </c:pt>
                <c:pt idx="108">
                  <c:v>15547</c:v>
                </c:pt>
                <c:pt idx="109">
                  <c:v>17312</c:v>
                </c:pt>
                <c:pt idx="110">
                  <c:v>16404</c:v>
                </c:pt>
                <c:pt idx="111">
                  <c:v>17361</c:v>
                </c:pt>
                <c:pt idx="112">
                  <c:v>17646</c:v>
                </c:pt>
                <c:pt idx="113">
                  <c:v>15852</c:v>
                </c:pt>
                <c:pt idx="114">
                  <c:v>10481</c:v>
                </c:pt>
                <c:pt idx="115">
                  <c:v>15818</c:v>
                </c:pt>
                <c:pt idx="116">
                  <c:v>16484</c:v>
                </c:pt>
                <c:pt idx="117">
                  <c:v>17511</c:v>
                </c:pt>
                <c:pt idx="118">
                  <c:v>16961</c:v>
                </c:pt>
                <c:pt idx="119">
                  <c:v>18064</c:v>
                </c:pt>
                <c:pt idx="120">
                  <c:v>16581</c:v>
                </c:pt>
                <c:pt idx="121">
                  <c:v>12498</c:v>
                </c:pt>
                <c:pt idx="122">
                  <c:v>16527</c:v>
                </c:pt>
                <c:pt idx="123">
                  <c:v>17273</c:v>
                </c:pt>
                <c:pt idx="124">
                  <c:v>17581</c:v>
                </c:pt>
                <c:pt idx="125">
                  <c:v>18312</c:v>
                </c:pt>
                <c:pt idx="126">
                  <c:v>18885</c:v>
                </c:pt>
                <c:pt idx="127">
                  <c:v>16328</c:v>
                </c:pt>
                <c:pt idx="128">
                  <c:v>13882</c:v>
                </c:pt>
                <c:pt idx="129">
                  <c:v>16574</c:v>
                </c:pt>
                <c:pt idx="130">
                  <c:v>17891</c:v>
                </c:pt>
                <c:pt idx="131">
                  <c:v>18197</c:v>
                </c:pt>
                <c:pt idx="132">
                  <c:v>17465</c:v>
                </c:pt>
                <c:pt idx="133">
                  <c:v>18874</c:v>
                </c:pt>
                <c:pt idx="134">
                  <c:v>17900</c:v>
                </c:pt>
                <c:pt idx="135">
                  <c:v>13737</c:v>
                </c:pt>
                <c:pt idx="136">
                  <c:v>16725</c:v>
                </c:pt>
                <c:pt idx="137">
                  <c:v>18496</c:v>
                </c:pt>
                <c:pt idx="138">
                  <c:v>18970</c:v>
                </c:pt>
                <c:pt idx="139">
                  <c:v>19057</c:v>
                </c:pt>
                <c:pt idx="140">
                  <c:v>19587</c:v>
                </c:pt>
                <c:pt idx="141">
                  <c:v>18799</c:v>
                </c:pt>
                <c:pt idx="142">
                  <c:v>14495</c:v>
                </c:pt>
                <c:pt idx="143">
                  <c:v>17737</c:v>
                </c:pt>
                <c:pt idx="144">
                  <c:v>18664</c:v>
                </c:pt>
                <c:pt idx="145">
                  <c:v>19202</c:v>
                </c:pt>
                <c:pt idx="146">
                  <c:v>19507</c:v>
                </c:pt>
                <c:pt idx="147">
                  <c:v>19113</c:v>
                </c:pt>
                <c:pt idx="148">
                  <c:v>15393</c:v>
                </c:pt>
                <c:pt idx="149">
                  <c:v>12383</c:v>
                </c:pt>
                <c:pt idx="150">
                  <c:v>12704</c:v>
                </c:pt>
                <c:pt idx="151">
                  <c:v>19448</c:v>
                </c:pt>
                <c:pt idx="152">
                  <c:v>20190</c:v>
                </c:pt>
                <c:pt idx="153">
                  <c:v>19864</c:v>
                </c:pt>
                <c:pt idx="154">
                  <c:v>20132</c:v>
                </c:pt>
                <c:pt idx="155">
                  <c:v>20496</c:v>
                </c:pt>
                <c:pt idx="156">
                  <c:v>16213</c:v>
                </c:pt>
                <c:pt idx="157">
                  <c:v>19731</c:v>
                </c:pt>
                <c:pt idx="158">
                  <c:v>19998</c:v>
                </c:pt>
                <c:pt idx="159">
                  <c:v>20994</c:v>
                </c:pt>
                <c:pt idx="160">
                  <c:v>21683</c:v>
                </c:pt>
                <c:pt idx="161">
                  <c:v>21092</c:v>
                </c:pt>
                <c:pt idx="162">
                  <c:v>19554</c:v>
                </c:pt>
                <c:pt idx="163">
                  <c:v>15421</c:v>
                </c:pt>
                <c:pt idx="164">
                  <c:v>19143</c:v>
                </c:pt>
                <c:pt idx="165">
                  <c:v>21070</c:v>
                </c:pt>
                <c:pt idx="166">
                  <c:v>21596</c:v>
                </c:pt>
                <c:pt idx="167">
                  <c:v>21524</c:v>
                </c:pt>
                <c:pt idx="168">
                  <c:v>21057</c:v>
                </c:pt>
                <c:pt idx="169">
                  <c:v>20692</c:v>
                </c:pt>
                <c:pt idx="170">
                  <c:v>17288</c:v>
                </c:pt>
                <c:pt idx="171">
                  <c:v>20689</c:v>
                </c:pt>
                <c:pt idx="172">
                  <c:v>20758</c:v>
                </c:pt>
                <c:pt idx="173">
                  <c:v>22297</c:v>
                </c:pt>
                <c:pt idx="174">
                  <c:v>22225</c:v>
                </c:pt>
                <c:pt idx="175">
                  <c:v>21970</c:v>
                </c:pt>
                <c:pt idx="176">
                  <c:v>20844</c:v>
                </c:pt>
                <c:pt idx="177">
                  <c:v>16866</c:v>
                </c:pt>
                <c:pt idx="178">
                  <c:v>21488</c:v>
                </c:pt>
                <c:pt idx="179">
                  <c:v>22025</c:v>
                </c:pt>
                <c:pt idx="180">
                  <c:v>21537</c:v>
                </c:pt>
                <c:pt idx="181">
                  <c:v>20876</c:v>
                </c:pt>
                <c:pt idx="182">
                  <c:v>20888</c:v>
                </c:pt>
                <c:pt idx="183">
                  <c:v>18207</c:v>
                </c:pt>
                <c:pt idx="184">
                  <c:v>15644</c:v>
                </c:pt>
                <c:pt idx="185">
                  <c:v>15921</c:v>
                </c:pt>
                <c:pt idx="186">
                  <c:v>21279</c:v>
                </c:pt>
                <c:pt idx="187">
                  <c:v>21992</c:v>
                </c:pt>
                <c:pt idx="188">
                  <c:v>21153</c:v>
                </c:pt>
                <c:pt idx="189">
                  <c:v>20624</c:v>
                </c:pt>
                <c:pt idx="190">
                  <c:v>20594</c:v>
                </c:pt>
                <c:pt idx="191">
                  <c:v>16585</c:v>
                </c:pt>
                <c:pt idx="192">
                  <c:v>20076</c:v>
                </c:pt>
                <c:pt idx="193">
                  <c:v>21335</c:v>
                </c:pt>
                <c:pt idx="194">
                  <c:v>22514</c:v>
                </c:pt>
                <c:pt idx="195">
                  <c:v>22991</c:v>
                </c:pt>
                <c:pt idx="196">
                  <c:v>22968</c:v>
                </c:pt>
                <c:pt idx="197">
                  <c:v>20712</c:v>
                </c:pt>
                <c:pt idx="198">
                  <c:v>16940</c:v>
                </c:pt>
                <c:pt idx="199">
                  <c:v>21225</c:v>
                </c:pt>
                <c:pt idx="200">
                  <c:v>20523</c:v>
                </c:pt>
                <c:pt idx="201">
                  <c:v>21120</c:v>
                </c:pt>
                <c:pt idx="202">
                  <c:v>23090</c:v>
                </c:pt>
                <c:pt idx="203">
                  <c:v>22315</c:v>
                </c:pt>
                <c:pt idx="204">
                  <c:v>21074</c:v>
                </c:pt>
                <c:pt idx="205">
                  <c:v>16869</c:v>
                </c:pt>
                <c:pt idx="206">
                  <c:v>21138</c:v>
                </c:pt>
                <c:pt idx="207">
                  <c:v>22152</c:v>
                </c:pt>
                <c:pt idx="208">
                  <c:v>21779</c:v>
                </c:pt>
                <c:pt idx="209">
                  <c:v>20999</c:v>
                </c:pt>
                <c:pt idx="210">
                  <c:v>22457</c:v>
                </c:pt>
                <c:pt idx="211">
                  <c:v>20679</c:v>
                </c:pt>
                <c:pt idx="212">
                  <c:v>16083</c:v>
                </c:pt>
                <c:pt idx="213">
                  <c:v>19900</c:v>
                </c:pt>
                <c:pt idx="214">
                  <c:v>21060</c:v>
                </c:pt>
                <c:pt idx="215">
                  <c:v>21604</c:v>
                </c:pt>
                <c:pt idx="216">
                  <c:v>22046</c:v>
                </c:pt>
                <c:pt idx="217">
                  <c:v>22060</c:v>
                </c:pt>
                <c:pt idx="218">
                  <c:v>20026</c:v>
                </c:pt>
                <c:pt idx="219">
                  <c:v>16494</c:v>
                </c:pt>
                <c:pt idx="220">
                  <c:v>20111</c:v>
                </c:pt>
                <c:pt idx="221">
                  <c:v>21538</c:v>
                </c:pt>
                <c:pt idx="222">
                  <c:v>21863</c:v>
                </c:pt>
                <c:pt idx="223">
                  <c:v>21507</c:v>
                </c:pt>
                <c:pt idx="224">
                  <c:v>21709</c:v>
                </c:pt>
                <c:pt idx="225">
                  <c:v>19913</c:v>
                </c:pt>
                <c:pt idx="226">
                  <c:v>16814</c:v>
                </c:pt>
                <c:pt idx="227">
                  <c:v>19912</c:v>
                </c:pt>
                <c:pt idx="228">
                  <c:v>20718</c:v>
                </c:pt>
                <c:pt idx="229">
                  <c:v>21157</c:v>
                </c:pt>
                <c:pt idx="230">
                  <c:v>21770</c:v>
                </c:pt>
                <c:pt idx="231">
                  <c:v>22086</c:v>
                </c:pt>
                <c:pt idx="232">
                  <c:v>20871</c:v>
                </c:pt>
                <c:pt idx="233">
                  <c:v>11429</c:v>
                </c:pt>
                <c:pt idx="234">
                  <c:v>18499</c:v>
                </c:pt>
                <c:pt idx="235">
                  <c:v>21553</c:v>
                </c:pt>
                <c:pt idx="236">
                  <c:v>22185</c:v>
                </c:pt>
                <c:pt idx="237">
                  <c:v>22251</c:v>
                </c:pt>
                <c:pt idx="238">
                  <c:v>21487</c:v>
                </c:pt>
                <c:pt idx="239">
                  <c:v>19589</c:v>
                </c:pt>
                <c:pt idx="240">
                  <c:v>15777</c:v>
                </c:pt>
                <c:pt idx="241">
                  <c:v>19873</c:v>
                </c:pt>
                <c:pt idx="242">
                  <c:v>21379</c:v>
                </c:pt>
                <c:pt idx="243">
                  <c:v>19011</c:v>
                </c:pt>
                <c:pt idx="244">
                  <c:v>20469</c:v>
                </c:pt>
                <c:pt idx="245">
                  <c:v>21784</c:v>
                </c:pt>
                <c:pt idx="246">
                  <c:v>20861</c:v>
                </c:pt>
                <c:pt idx="247">
                  <c:v>17082</c:v>
                </c:pt>
                <c:pt idx="248">
                  <c:v>15745</c:v>
                </c:pt>
                <c:pt idx="249">
                  <c:v>19836</c:v>
                </c:pt>
                <c:pt idx="250">
                  <c:v>21642</c:v>
                </c:pt>
                <c:pt idx="251">
                  <c:v>20990</c:v>
                </c:pt>
                <c:pt idx="252">
                  <c:v>22509</c:v>
                </c:pt>
                <c:pt idx="253">
                  <c:v>21699</c:v>
                </c:pt>
                <c:pt idx="254">
                  <c:v>16947</c:v>
                </c:pt>
                <c:pt idx="255">
                  <c:v>20956</c:v>
                </c:pt>
                <c:pt idx="256">
                  <c:v>20939</c:v>
                </c:pt>
                <c:pt idx="257">
                  <c:v>21717</c:v>
                </c:pt>
                <c:pt idx="258">
                  <c:v>20655</c:v>
                </c:pt>
                <c:pt idx="259">
                  <c:v>22048</c:v>
                </c:pt>
                <c:pt idx="260">
                  <c:v>22174</c:v>
                </c:pt>
                <c:pt idx="261">
                  <c:v>18115</c:v>
                </c:pt>
                <c:pt idx="262">
                  <c:v>20282</c:v>
                </c:pt>
                <c:pt idx="263">
                  <c:v>20860</c:v>
                </c:pt>
                <c:pt idx="264">
                  <c:v>21366</c:v>
                </c:pt>
                <c:pt idx="265">
                  <c:v>20789</c:v>
                </c:pt>
                <c:pt idx="266">
                  <c:v>22025</c:v>
                </c:pt>
                <c:pt idx="267">
                  <c:v>23185</c:v>
                </c:pt>
                <c:pt idx="268">
                  <c:v>18502</c:v>
                </c:pt>
                <c:pt idx="269">
                  <c:v>21110</c:v>
                </c:pt>
                <c:pt idx="270">
                  <c:v>20624</c:v>
                </c:pt>
                <c:pt idx="271">
                  <c:v>21683</c:v>
                </c:pt>
                <c:pt idx="272">
                  <c:v>22876</c:v>
                </c:pt>
                <c:pt idx="273">
                  <c:v>23589</c:v>
                </c:pt>
                <c:pt idx="274">
                  <c:v>22679</c:v>
                </c:pt>
                <c:pt idx="275">
                  <c:v>18250</c:v>
                </c:pt>
                <c:pt idx="276">
                  <c:v>20292</c:v>
                </c:pt>
                <c:pt idx="277">
                  <c:v>21660</c:v>
                </c:pt>
                <c:pt idx="278">
                  <c:v>22296</c:v>
                </c:pt>
                <c:pt idx="279">
                  <c:v>23614</c:v>
                </c:pt>
                <c:pt idx="280">
                  <c:v>24373</c:v>
                </c:pt>
                <c:pt idx="281">
                  <c:v>23535</c:v>
                </c:pt>
                <c:pt idx="282">
                  <c:v>18842</c:v>
                </c:pt>
                <c:pt idx="283">
                  <c:v>19120</c:v>
                </c:pt>
                <c:pt idx="284">
                  <c:v>22450</c:v>
                </c:pt>
                <c:pt idx="285">
                  <c:v>22646</c:v>
                </c:pt>
                <c:pt idx="286">
                  <c:v>24265</c:v>
                </c:pt>
                <c:pt idx="287">
                  <c:v>24886</c:v>
                </c:pt>
                <c:pt idx="288">
                  <c:v>24012</c:v>
                </c:pt>
                <c:pt idx="289">
                  <c:v>19827</c:v>
                </c:pt>
                <c:pt idx="290">
                  <c:v>21791</c:v>
                </c:pt>
                <c:pt idx="291">
                  <c:v>22138</c:v>
                </c:pt>
                <c:pt idx="292">
                  <c:v>23500</c:v>
                </c:pt>
                <c:pt idx="293">
                  <c:v>24957</c:v>
                </c:pt>
                <c:pt idx="294">
                  <c:v>24695</c:v>
                </c:pt>
                <c:pt idx="295">
                  <c:v>23336</c:v>
                </c:pt>
                <c:pt idx="296">
                  <c:v>19426</c:v>
                </c:pt>
                <c:pt idx="297">
                  <c:v>21254</c:v>
                </c:pt>
                <c:pt idx="298">
                  <c:v>19389</c:v>
                </c:pt>
                <c:pt idx="299">
                  <c:v>22748</c:v>
                </c:pt>
                <c:pt idx="300">
                  <c:v>24239</c:v>
                </c:pt>
                <c:pt idx="301">
                  <c:v>24590</c:v>
                </c:pt>
                <c:pt idx="302">
                  <c:v>22280</c:v>
                </c:pt>
                <c:pt idx="303">
                  <c:v>19727</c:v>
                </c:pt>
                <c:pt idx="304">
                  <c:v>22267</c:v>
                </c:pt>
                <c:pt idx="305">
                  <c:v>22839</c:v>
                </c:pt>
                <c:pt idx="306">
                  <c:v>23058</c:v>
                </c:pt>
                <c:pt idx="307">
                  <c:v>23772</c:v>
                </c:pt>
                <c:pt idx="308">
                  <c:v>25222</c:v>
                </c:pt>
                <c:pt idx="309">
                  <c:v>25124</c:v>
                </c:pt>
                <c:pt idx="310">
                  <c:v>19090</c:v>
                </c:pt>
                <c:pt idx="311">
                  <c:v>21991</c:v>
                </c:pt>
                <c:pt idx="312">
                  <c:v>23526</c:v>
                </c:pt>
                <c:pt idx="313">
                  <c:v>24362</c:v>
                </c:pt>
                <c:pt idx="314">
                  <c:v>23661</c:v>
                </c:pt>
                <c:pt idx="315">
                  <c:v>25215</c:v>
                </c:pt>
                <c:pt idx="316">
                  <c:v>25424</c:v>
                </c:pt>
                <c:pt idx="317">
                  <c:v>21612</c:v>
                </c:pt>
                <c:pt idx="318">
                  <c:v>23109</c:v>
                </c:pt>
                <c:pt idx="319">
                  <c:v>24442</c:v>
                </c:pt>
                <c:pt idx="320">
                  <c:v>24105</c:v>
                </c:pt>
                <c:pt idx="321">
                  <c:v>25638</c:v>
                </c:pt>
                <c:pt idx="322">
                  <c:v>26396</c:v>
                </c:pt>
                <c:pt idx="323">
                  <c:v>25601</c:v>
                </c:pt>
                <c:pt idx="324">
                  <c:v>21346</c:v>
                </c:pt>
                <c:pt idx="325">
                  <c:v>24259</c:v>
                </c:pt>
                <c:pt idx="326">
                  <c:v>25469</c:v>
                </c:pt>
                <c:pt idx="327">
                  <c:v>24958</c:v>
                </c:pt>
                <c:pt idx="328">
                  <c:v>19161</c:v>
                </c:pt>
                <c:pt idx="329">
                  <c:v>23784</c:v>
                </c:pt>
                <c:pt idx="330">
                  <c:v>25268</c:v>
                </c:pt>
                <c:pt idx="331">
                  <c:v>19916</c:v>
                </c:pt>
                <c:pt idx="332">
                  <c:v>23139</c:v>
                </c:pt>
                <c:pt idx="333">
                  <c:v>24630</c:v>
                </c:pt>
                <c:pt idx="334">
                  <c:v>24828</c:v>
                </c:pt>
                <c:pt idx="335">
                  <c:v>26019</c:v>
                </c:pt>
                <c:pt idx="336">
                  <c:v>28163</c:v>
                </c:pt>
                <c:pt idx="337">
                  <c:v>27432</c:v>
                </c:pt>
                <c:pt idx="338">
                  <c:v>22579</c:v>
                </c:pt>
                <c:pt idx="339">
                  <c:v>24392</c:v>
                </c:pt>
                <c:pt idx="340">
                  <c:v>26329</c:v>
                </c:pt>
                <c:pt idx="341">
                  <c:v>25672</c:v>
                </c:pt>
                <c:pt idx="342">
                  <c:v>25943</c:v>
                </c:pt>
                <c:pt idx="343">
                  <c:v>26658</c:v>
                </c:pt>
                <c:pt idx="344">
                  <c:v>25098</c:v>
                </c:pt>
                <c:pt idx="345">
                  <c:v>21620</c:v>
                </c:pt>
                <c:pt idx="346">
                  <c:v>23385</c:v>
                </c:pt>
                <c:pt idx="347">
                  <c:v>24497</c:v>
                </c:pt>
                <c:pt idx="348">
                  <c:v>25386</c:v>
                </c:pt>
                <c:pt idx="349">
                  <c:v>26276</c:v>
                </c:pt>
                <c:pt idx="350">
                  <c:v>26877</c:v>
                </c:pt>
                <c:pt idx="351">
                  <c:v>24906</c:v>
                </c:pt>
                <c:pt idx="352">
                  <c:v>21153</c:v>
                </c:pt>
                <c:pt idx="353">
                  <c:v>23065</c:v>
                </c:pt>
                <c:pt idx="354">
                  <c:v>22730</c:v>
                </c:pt>
                <c:pt idx="355">
                  <c:v>22866</c:v>
                </c:pt>
                <c:pt idx="356">
                  <c:v>23071</c:v>
                </c:pt>
                <c:pt idx="357">
                  <c:v>20558</c:v>
                </c:pt>
                <c:pt idx="358">
                  <c:v>13077</c:v>
                </c:pt>
                <c:pt idx="359">
                  <c:v>16038</c:v>
                </c:pt>
                <c:pt idx="360">
                  <c:v>20132</c:v>
                </c:pt>
                <c:pt idx="361">
                  <c:v>21455</c:v>
                </c:pt>
                <c:pt idx="362">
                  <c:v>20461</c:v>
                </c:pt>
                <c:pt idx="363">
                  <c:v>21066</c:v>
                </c:pt>
                <c:pt idx="364">
                  <c:v>18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7A-4297-9616-262B4A7199B3}"/>
            </c:ext>
          </c:extLst>
        </c:ser>
        <c:ser>
          <c:idx val="1"/>
          <c:order val="1"/>
          <c:tx>
            <c:v>Car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ate!$A$4:$A$371</c:f>
              <c:numCache>
                <c:formatCode>m/d/yyyy</c:formatCode>
                <c:ptCount val="368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</c:numCache>
            </c:numRef>
          </c:xVal>
          <c:yVal>
            <c:numRef>
              <c:f>Date!$C$4:$C$371</c:f>
              <c:numCache>
                <c:formatCode>General</c:formatCode>
                <c:ptCount val="368"/>
                <c:pt idx="0">
                  <c:v>15308</c:v>
                </c:pt>
                <c:pt idx="1">
                  <c:v>22866</c:v>
                </c:pt>
                <c:pt idx="2">
                  <c:v>17682</c:v>
                </c:pt>
                <c:pt idx="3">
                  <c:v>28683</c:v>
                </c:pt>
                <c:pt idx="4">
                  <c:v>30656</c:v>
                </c:pt>
                <c:pt idx="5">
                  <c:v>33036</c:v>
                </c:pt>
                <c:pt idx="6">
                  <c:v>33437</c:v>
                </c:pt>
                <c:pt idx="7">
                  <c:v>33928</c:v>
                </c:pt>
                <c:pt idx="8">
                  <c:v>27522</c:v>
                </c:pt>
                <c:pt idx="9">
                  <c:v>20890</c:v>
                </c:pt>
                <c:pt idx="10">
                  <c:v>31061</c:v>
                </c:pt>
                <c:pt idx="11">
                  <c:v>33629</c:v>
                </c:pt>
                <c:pt idx="12">
                  <c:v>34942</c:v>
                </c:pt>
                <c:pt idx="13">
                  <c:v>36083</c:v>
                </c:pt>
                <c:pt idx="14">
                  <c:v>35936</c:v>
                </c:pt>
                <c:pt idx="15">
                  <c:v>26899</c:v>
                </c:pt>
                <c:pt idx="16">
                  <c:v>22375</c:v>
                </c:pt>
                <c:pt idx="17">
                  <c:v>25695</c:v>
                </c:pt>
                <c:pt idx="18">
                  <c:v>34959</c:v>
                </c:pt>
                <c:pt idx="19">
                  <c:v>34229</c:v>
                </c:pt>
                <c:pt idx="20">
                  <c:v>37176</c:v>
                </c:pt>
                <c:pt idx="21">
                  <c:v>37608</c:v>
                </c:pt>
                <c:pt idx="22">
                  <c:v>29887</c:v>
                </c:pt>
                <c:pt idx="23">
                  <c:v>21962</c:v>
                </c:pt>
                <c:pt idx="24">
                  <c:v>31987</c:v>
                </c:pt>
                <c:pt idx="25">
                  <c:v>32887</c:v>
                </c:pt>
                <c:pt idx="26">
                  <c:v>36425</c:v>
                </c:pt>
                <c:pt idx="27">
                  <c:v>39084</c:v>
                </c:pt>
                <c:pt idx="28">
                  <c:v>38075</c:v>
                </c:pt>
                <c:pt idx="29">
                  <c:v>27665</c:v>
                </c:pt>
                <c:pt idx="30">
                  <c:v>21894</c:v>
                </c:pt>
                <c:pt idx="31">
                  <c:v>3450</c:v>
                </c:pt>
                <c:pt idx="32">
                  <c:v>19798</c:v>
                </c:pt>
                <c:pt idx="33">
                  <c:v>38797</c:v>
                </c:pt>
                <c:pt idx="34">
                  <c:v>40740</c:v>
                </c:pt>
                <c:pt idx="35">
                  <c:v>39891</c:v>
                </c:pt>
                <c:pt idx="36">
                  <c:v>35620</c:v>
                </c:pt>
                <c:pt idx="37">
                  <c:v>19539</c:v>
                </c:pt>
                <c:pt idx="38">
                  <c:v>35150</c:v>
                </c:pt>
                <c:pt idx="39">
                  <c:v>36374</c:v>
                </c:pt>
                <c:pt idx="40">
                  <c:v>39910</c:v>
                </c:pt>
                <c:pt idx="41">
                  <c:v>40745</c:v>
                </c:pt>
                <c:pt idx="42">
                  <c:v>44335</c:v>
                </c:pt>
                <c:pt idx="43">
                  <c:v>33748</c:v>
                </c:pt>
                <c:pt idx="44">
                  <c:v>27835</c:v>
                </c:pt>
                <c:pt idx="45">
                  <c:v>27885</c:v>
                </c:pt>
                <c:pt idx="46">
                  <c:v>34648</c:v>
                </c:pt>
                <c:pt idx="47">
                  <c:v>41327</c:v>
                </c:pt>
                <c:pt idx="48">
                  <c:v>26056</c:v>
                </c:pt>
                <c:pt idx="49">
                  <c:v>37795</c:v>
                </c:pt>
                <c:pt idx="50">
                  <c:v>36821</c:v>
                </c:pt>
                <c:pt idx="51">
                  <c:v>26305</c:v>
                </c:pt>
                <c:pt idx="52">
                  <c:v>34690</c:v>
                </c:pt>
                <c:pt idx="53">
                  <c:v>39406</c:v>
                </c:pt>
                <c:pt idx="54">
                  <c:v>41369</c:v>
                </c:pt>
                <c:pt idx="55">
                  <c:v>43037</c:v>
                </c:pt>
                <c:pt idx="56">
                  <c:v>42920</c:v>
                </c:pt>
                <c:pt idx="57">
                  <c:v>34900</c:v>
                </c:pt>
                <c:pt idx="58">
                  <c:v>26782</c:v>
                </c:pt>
                <c:pt idx="59">
                  <c:v>37180</c:v>
                </c:pt>
                <c:pt idx="60">
                  <c:v>43103</c:v>
                </c:pt>
                <c:pt idx="61">
                  <c:v>43607</c:v>
                </c:pt>
                <c:pt idx="62">
                  <c:v>47385</c:v>
                </c:pt>
                <c:pt idx="63">
                  <c:v>49073</c:v>
                </c:pt>
                <c:pt idx="64">
                  <c:v>39696</c:v>
                </c:pt>
                <c:pt idx="65">
                  <c:v>27624</c:v>
                </c:pt>
                <c:pt idx="66">
                  <c:v>38388</c:v>
                </c:pt>
                <c:pt idx="67">
                  <c:v>42596</c:v>
                </c:pt>
                <c:pt idx="68">
                  <c:v>45470</c:v>
                </c:pt>
                <c:pt idx="69">
                  <c:v>47858</c:v>
                </c:pt>
                <c:pt idx="70">
                  <c:v>50609</c:v>
                </c:pt>
                <c:pt idx="71">
                  <c:v>44161</c:v>
                </c:pt>
                <c:pt idx="72">
                  <c:v>31559</c:v>
                </c:pt>
                <c:pt idx="73">
                  <c:v>42210</c:v>
                </c:pt>
                <c:pt idx="74">
                  <c:v>45830</c:v>
                </c:pt>
                <c:pt idx="75">
                  <c:v>50454</c:v>
                </c:pt>
                <c:pt idx="76">
                  <c:v>50923</c:v>
                </c:pt>
                <c:pt idx="77">
                  <c:v>53025</c:v>
                </c:pt>
                <c:pt idx="78">
                  <c:v>43924</c:v>
                </c:pt>
                <c:pt idx="79">
                  <c:v>31802</c:v>
                </c:pt>
                <c:pt idx="80">
                  <c:v>40463</c:v>
                </c:pt>
                <c:pt idx="81">
                  <c:v>43804</c:v>
                </c:pt>
                <c:pt idx="82">
                  <c:v>47956</c:v>
                </c:pt>
                <c:pt idx="83">
                  <c:v>48579</c:v>
                </c:pt>
                <c:pt idx="84">
                  <c:v>51349</c:v>
                </c:pt>
                <c:pt idx="85">
                  <c:v>48058</c:v>
                </c:pt>
                <c:pt idx="86">
                  <c:v>28060</c:v>
                </c:pt>
                <c:pt idx="87">
                  <c:v>39091</c:v>
                </c:pt>
                <c:pt idx="88">
                  <c:v>45493</c:v>
                </c:pt>
                <c:pt idx="89">
                  <c:v>46632</c:v>
                </c:pt>
                <c:pt idx="90">
                  <c:v>50806</c:v>
                </c:pt>
                <c:pt idx="91">
                  <c:v>50657</c:v>
                </c:pt>
                <c:pt idx="92">
                  <c:v>43863</c:v>
                </c:pt>
                <c:pt idx="93">
                  <c:v>32176</c:v>
                </c:pt>
                <c:pt idx="94">
                  <c:v>42714</c:v>
                </c:pt>
                <c:pt idx="95">
                  <c:v>49109</c:v>
                </c:pt>
                <c:pt idx="96">
                  <c:v>51948</c:v>
                </c:pt>
                <c:pt idx="97">
                  <c:v>54992</c:v>
                </c:pt>
                <c:pt idx="98">
                  <c:v>56064</c:v>
                </c:pt>
                <c:pt idx="99">
                  <c:v>50069</c:v>
                </c:pt>
                <c:pt idx="100">
                  <c:v>34354</c:v>
                </c:pt>
                <c:pt idx="101">
                  <c:v>49099</c:v>
                </c:pt>
                <c:pt idx="102">
                  <c:v>52393</c:v>
                </c:pt>
                <c:pt idx="103">
                  <c:v>55062</c:v>
                </c:pt>
                <c:pt idx="104">
                  <c:v>58236</c:v>
                </c:pt>
                <c:pt idx="105">
                  <c:v>59609</c:v>
                </c:pt>
                <c:pt idx="106">
                  <c:v>54724</c:v>
                </c:pt>
                <c:pt idx="107">
                  <c:v>39257</c:v>
                </c:pt>
                <c:pt idx="108">
                  <c:v>46992</c:v>
                </c:pt>
                <c:pt idx="109">
                  <c:v>55716</c:v>
                </c:pt>
                <c:pt idx="110">
                  <c:v>57561</c:v>
                </c:pt>
                <c:pt idx="111">
                  <c:v>61594</c:v>
                </c:pt>
                <c:pt idx="112">
                  <c:v>61214</c:v>
                </c:pt>
                <c:pt idx="113">
                  <c:v>58510</c:v>
                </c:pt>
                <c:pt idx="114">
                  <c:v>35880</c:v>
                </c:pt>
                <c:pt idx="115">
                  <c:v>49370</c:v>
                </c:pt>
                <c:pt idx="116">
                  <c:v>54773</c:v>
                </c:pt>
                <c:pt idx="117">
                  <c:v>60314</c:v>
                </c:pt>
                <c:pt idx="118">
                  <c:v>59803</c:v>
                </c:pt>
                <c:pt idx="119">
                  <c:v>65048</c:v>
                </c:pt>
                <c:pt idx="120">
                  <c:v>59615</c:v>
                </c:pt>
                <c:pt idx="121">
                  <c:v>44673</c:v>
                </c:pt>
                <c:pt idx="122">
                  <c:v>53271</c:v>
                </c:pt>
                <c:pt idx="123">
                  <c:v>58245</c:v>
                </c:pt>
                <c:pt idx="124">
                  <c:v>63810</c:v>
                </c:pt>
                <c:pt idx="125">
                  <c:v>64502</c:v>
                </c:pt>
                <c:pt idx="126">
                  <c:v>67456</c:v>
                </c:pt>
                <c:pt idx="127">
                  <c:v>59044</c:v>
                </c:pt>
                <c:pt idx="128">
                  <c:v>45767</c:v>
                </c:pt>
                <c:pt idx="129">
                  <c:v>52834</c:v>
                </c:pt>
                <c:pt idx="130">
                  <c:v>60384</c:v>
                </c:pt>
                <c:pt idx="131">
                  <c:v>63122</c:v>
                </c:pt>
                <c:pt idx="132">
                  <c:v>59936</c:v>
                </c:pt>
                <c:pt idx="133">
                  <c:v>67984</c:v>
                </c:pt>
                <c:pt idx="134">
                  <c:v>65809</c:v>
                </c:pt>
                <c:pt idx="135">
                  <c:v>48827</c:v>
                </c:pt>
                <c:pt idx="136">
                  <c:v>52928</c:v>
                </c:pt>
                <c:pt idx="137">
                  <c:v>61592</c:v>
                </c:pt>
                <c:pt idx="138">
                  <c:v>66719</c:v>
                </c:pt>
                <c:pt idx="139">
                  <c:v>68657</c:v>
                </c:pt>
                <c:pt idx="140">
                  <c:v>70371</c:v>
                </c:pt>
                <c:pt idx="141">
                  <c:v>69827</c:v>
                </c:pt>
                <c:pt idx="142">
                  <c:v>52913</c:v>
                </c:pt>
                <c:pt idx="143">
                  <c:v>59279</c:v>
                </c:pt>
                <c:pt idx="144">
                  <c:v>65315</c:v>
                </c:pt>
                <c:pt idx="145">
                  <c:v>69163</c:v>
                </c:pt>
                <c:pt idx="146">
                  <c:v>68028</c:v>
                </c:pt>
                <c:pt idx="147">
                  <c:v>63318</c:v>
                </c:pt>
                <c:pt idx="148">
                  <c:v>45722</c:v>
                </c:pt>
                <c:pt idx="149">
                  <c:v>38356</c:v>
                </c:pt>
                <c:pt idx="150">
                  <c:v>40702</c:v>
                </c:pt>
                <c:pt idx="151">
                  <c:v>61850</c:v>
                </c:pt>
                <c:pt idx="152">
                  <c:v>67786</c:v>
                </c:pt>
                <c:pt idx="153">
                  <c:v>71817</c:v>
                </c:pt>
                <c:pt idx="154">
                  <c:v>70326</c:v>
                </c:pt>
                <c:pt idx="155">
                  <c:v>72127</c:v>
                </c:pt>
                <c:pt idx="156">
                  <c:v>57055</c:v>
                </c:pt>
                <c:pt idx="157">
                  <c:v>64523</c:v>
                </c:pt>
                <c:pt idx="158">
                  <c:v>70455</c:v>
                </c:pt>
                <c:pt idx="159">
                  <c:v>73993</c:v>
                </c:pt>
                <c:pt idx="160">
                  <c:v>77454</c:v>
                </c:pt>
                <c:pt idx="161">
                  <c:v>72649</c:v>
                </c:pt>
                <c:pt idx="162">
                  <c:v>69644</c:v>
                </c:pt>
                <c:pt idx="163">
                  <c:v>54361</c:v>
                </c:pt>
                <c:pt idx="164">
                  <c:v>62998</c:v>
                </c:pt>
                <c:pt idx="165">
                  <c:v>71849</c:v>
                </c:pt>
                <c:pt idx="166">
                  <c:v>75314</c:v>
                </c:pt>
                <c:pt idx="167">
                  <c:v>76237</c:v>
                </c:pt>
                <c:pt idx="168">
                  <c:v>72610</c:v>
                </c:pt>
                <c:pt idx="169">
                  <c:v>70351</c:v>
                </c:pt>
                <c:pt idx="170">
                  <c:v>55768</c:v>
                </c:pt>
                <c:pt idx="171">
                  <c:v>65158</c:v>
                </c:pt>
                <c:pt idx="172">
                  <c:v>73107</c:v>
                </c:pt>
                <c:pt idx="173">
                  <c:v>75489</c:v>
                </c:pt>
                <c:pt idx="174">
                  <c:v>77205</c:v>
                </c:pt>
                <c:pt idx="175">
                  <c:v>75902</c:v>
                </c:pt>
                <c:pt idx="176">
                  <c:v>72395</c:v>
                </c:pt>
                <c:pt idx="177">
                  <c:v>55943</c:v>
                </c:pt>
                <c:pt idx="178">
                  <c:v>64998</c:v>
                </c:pt>
                <c:pt idx="179">
                  <c:v>73830</c:v>
                </c:pt>
                <c:pt idx="180">
                  <c:v>74891</c:v>
                </c:pt>
                <c:pt idx="181">
                  <c:v>67948</c:v>
                </c:pt>
                <c:pt idx="182">
                  <c:v>60967</c:v>
                </c:pt>
                <c:pt idx="183">
                  <c:v>48894</c:v>
                </c:pt>
                <c:pt idx="184">
                  <c:v>40730</c:v>
                </c:pt>
                <c:pt idx="185">
                  <c:v>45336</c:v>
                </c:pt>
                <c:pt idx="186">
                  <c:v>63039</c:v>
                </c:pt>
                <c:pt idx="187">
                  <c:v>70209</c:v>
                </c:pt>
                <c:pt idx="188">
                  <c:v>68117</c:v>
                </c:pt>
                <c:pt idx="189">
                  <c:v>67409</c:v>
                </c:pt>
                <c:pt idx="190">
                  <c:v>67775</c:v>
                </c:pt>
                <c:pt idx="191">
                  <c:v>55179</c:v>
                </c:pt>
                <c:pt idx="192">
                  <c:v>60583</c:v>
                </c:pt>
                <c:pt idx="193">
                  <c:v>70548</c:v>
                </c:pt>
                <c:pt idx="194">
                  <c:v>76936</c:v>
                </c:pt>
                <c:pt idx="195">
                  <c:v>77570</c:v>
                </c:pt>
                <c:pt idx="196">
                  <c:v>74407</c:v>
                </c:pt>
                <c:pt idx="197">
                  <c:v>68978</c:v>
                </c:pt>
                <c:pt idx="198">
                  <c:v>56202</c:v>
                </c:pt>
                <c:pt idx="199">
                  <c:v>62994</c:v>
                </c:pt>
                <c:pt idx="200">
                  <c:v>66576</c:v>
                </c:pt>
                <c:pt idx="201">
                  <c:v>71835</c:v>
                </c:pt>
                <c:pt idx="202">
                  <c:v>75289</c:v>
                </c:pt>
                <c:pt idx="203">
                  <c:v>71362</c:v>
                </c:pt>
                <c:pt idx="204">
                  <c:v>66944</c:v>
                </c:pt>
                <c:pt idx="205">
                  <c:v>54643</c:v>
                </c:pt>
                <c:pt idx="206">
                  <c:v>63051</c:v>
                </c:pt>
                <c:pt idx="207">
                  <c:v>71977</c:v>
                </c:pt>
                <c:pt idx="208">
                  <c:v>72602</c:v>
                </c:pt>
                <c:pt idx="209">
                  <c:v>72923</c:v>
                </c:pt>
                <c:pt idx="210">
                  <c:v>70766</c:v>
                </c:pt>
                <c:pt idx="211">
                  <c:v>66888</c:v>
                </c:pt>
                <c:pt idx="212">
                  <c:v>52360</c:v>
                </c:pt>
                <c:pt idx="213">
                  <c:v>58799</c:v>
                </c:pt>
                <c:pt idx="214">
                  <c:v>67674</c:v>
                </c:pt>
                <c:pt idx="215">
                  <c:v>71045</c:v>
                </c:pt>
                <c:pt idx="216">
                  <c:v>72238</c:v>
                </c:pt>
                <c:pt idx="217">
                  <c:v>70536</c:v>
                </c:pt>
                <c:pt idx="218">
                  <c:v>65438</c:v>
                </c:pt>
                <c:pt idx="219">
                  <c:v>53387</c:v>
                </c:pt>
                <c:pt idx="220">
                  <c:v>58695</c:v>
                </c:pt>
                <c:pt idx="221">
                  <c:v>69561</c:v>
                </c:pt>
                <c:pt idx="222">
                  <c:v>73403</c:v>
                </c:pt>
                <c:pt idx="223">
                  <c:v>72063</c:v>
                </c:pt>
                <c:pt idx="224">
                  <c:v>71471</c:v>
                </c:pt>
                <c:pt idx="225">
                  <c:v>66034</c:v>
                </c:pt>
                <c:pt idx="226">
                  <c:v>55077</c:v>
                </c:pt>
                <c:pt idx="227">
                  <c:v>57693</c:v>
                </c:pt>
                <c:pt idx="228">
                  <c:v>66305</c:v>
                </c:pt>
                <c:pt idx="229">
                  <c:v>69871</c:v>
                </c:pt>
                <c:pt idx="230">
                  <c:v>72453</c:v>
                </c:pt>
                <c:pt idx="231">
                  <c:v>71381</c:v>
                </c:pt>
                <c:pt idx="232">
                  <c:v>71064</c:v>
                </c:pt>
                <c:pt idx="233">
                  <c:v>36760</c:v>
                </c:pt>
                <c:pt idx="234">
                  <c:v>57266</c:v>
                </c:pt>
                <c:pt idx="235">
                  <c:v>67167</c:v>
                </c:pt>
                <c:pt idx="236">
                  <c:v>71111</c:v>
                </c:pt>
                <c:pt idx="237">
                  <c:v>73226</c:v>
                </c:pt>
                <c:pt idx="238">
                  <c:v>69403</c:v>
                </c:pt>
                <c:pt idx="239">
                  <c:v>64684</c:v>
                </c:pt>
                <c:pt idx="240">
                  <c:v>52006</c:v>
                </c:pt>
                <c:pt idx="241">
                  <c:v>59485</c:v>
                </c:pt>
                <c:pt idx="242">
                  <c:v>67266</c:v>
                </c:pt>
                <c:pt idx="243">
                  <c:v>62107</c:v>
                </c:pt>
                <c:pt idx="244">
                  <c:v>65702</c:v>
                </c:pt>
                <c:pt idx="245">
                  <c:v>67185</c:v>
                </c:pt>
                <c:pt idx="246">
                  <c:v>61930</c:v>
                </c:pt>
                <c:pt idx="247">
                  <c:v>52217</c:v>
                </c:pt>
                <c:pt idx="248">
                  <c:v>51398</c:v>
                </c:pt>
                <c:pt idx="249">
                  <c:v>63843</c:v>
                </c:pt>
                <c:pt idx="250">
                  <c:v>75167</c:v>
                </c:pt>
                <c:pt idx="251">
                  <c:v>78703</c:v>
                </c:pt>
                <c:pt idx="252">
                  <c:v>80738</c:v>
                </c:pt>
                <c:pt idx="253">
                  <c:v>79545</c:v>
                </c:pt>
                <c:pt idx="254">
                  <c:v>64986</c:v>
                </c:pt>
                <c:pt idx="255">
                  <c:v>68835</c:v>
                </c:pt>
                <c:pt idx="256">
                  <c:v>75819</c:v>
                </c:pt>
                <c:pt idx="257">
                  <c:v>79535</c:v>
                </c:pt>
                <c:pt idx="258">
                  <c:v>76686</c:v>
                </c:pt>
                <c:pt idx="259">
                  <c:v>82262</c:v>
                </c:pt>
                <c:pt idx="260">
                  <c:v>82943</c:v>
                </c:pt>
                <c:pt idx="261">
                  <c:v>65057</c:v>
                </c:pt>
                <c:pt idx="262">
                  <c:v>67079</c:v>
                </c:pt>
                <c:pt idx="263">
                  <c:v>73830</c:v>
                </c:pt>
                <c:pt idx="264">
                  <c:v>79646</c:v>
                </c:pt>
                <c:pt idx="265">
                  <c:v>77525</c:v>
                </c:pt>
                <c:pt idx="266">
                  <c:v>81242</c:v>
                </c:pt>
                <c:pt idx="267">
                  <c:v>83614</c:v>
                </c:pt>
                <c:pt idx="268">
                  <c:v>67697</c:v>
                </c:pt>
                <c:pt idx="269">
                  <c:v>68870</c:v>
                </c:pt>
                <c:pt idx="270">
                  <c:v>75955</c:v>
                </c:pt>
                <c:pt idx="271">
                  <c:v>81588</c:v>
                </c:pt>
                <c:pt idx="272">
                  <c:v>86692</c:v>
                </c:pt>
                <c:pt idx="273">
                  <c:v>87506</c:v>
                </c:pt>
                <c:pt idx="274">
                  <c:v>86596</c:v>
                </c:pt>
                <c:pt idx="275">
                  <c:v>68137</c:v>
                </c:pt>
                <c:pt idx="276">
                  <c:v>71525</c:v>
                </c:pt>
                <c:pt idx="277">
                  <c:v>80215</c:v>
                </c:pt>
                <c:pt idx="278">
                  <c:v>85785</c:v>
                </c:pt>
                <c:pt idx="279">
                  <c:v>89521</c:v>
                </c:pt>
                <c:pt idx="280">
                  <c:v>89908</c:v>
                </c:pt>
                <c:pt idx="281">
                  <c:v>88175</c:v>
                </c:pt>
                <c:pt idx="282">
                  <c:v>70517</c:v>
                </c:pt>
                <c:pt idx="283">
                  <c:v>63921</c:v>
                </c:pt>
                <c:pt idx="284">
                  <c:v>80885</c:v>
                </c:pt>
                <c:pt idx="285">
                  <c:v>85854</c:v>
                </c:pt>
                <c:pt idx="286">
                  <c:v>92906</c:v>
                </c:pt>
                <c:pt idx="287">
                  <c:v>93467</c:v>
                </c:pt>
                <c:pt idx="288">
                  <c:v>91577</c:v>
                </c:pt>
                <c:pt idx="289">
                  <c:v>76003</c:v>
                </c:pt>
                <c:pt idx="290">
                  <c:v>77357</c:v>
                </c:pt>
                <c:pt idx="291">
                  <c:v>83702</c:v>
                </c:pt>
                <c:pt idx="292">
                  <c:v>90411</c:v>
                </c:pt>
                <c:pt idx="293">
                  <c:v>92483</c:v>
                </c:pt>
                <c:pt idx="294">
                  <c:v>92584</c:v>
                </c:pt>
                <c:pt idx="295">
                  <c:v>90918</c:v>
                </c:pt>
                <c:pt idx="296">
                  <c:v>74940</c:v>
                </c:pt>
                <c:pt idx="297">
                  <c:v>74227</c:v>
                </c:pt>
                <c:pt idx="298">
                  <c:v>76701</c:v>
                </c:pt>
                <c:pt idx="299">
                  <c:v>91839</c:v>
                </c:pt>
                <c:pt idx="300">
                  <c:v>96346</c:v>
                </c:pt>
                <c:pt idx="301">
                  <c:v>98401</c:v>
                </c:pt>
                <c:pt idx="302">
                  <c:v>89857</c:v>
                </c:pt>
                <c:pt idx="303">
                  <c:v>76349</c:v>
                </c:pt>
                <c:pt idx="304">
                  <c:v>78556</c:v>
                </c:pt>
                <c:pt idx="305">
                  <c:v>88000</c:v>
                </c:pt>
                <c:pt idx="306">
                  <c:v>93308</c:v>
                </c:pt>
                <c:pt idx="307">
                  <c:v>98783</c:v>
                </c:pt>
                <c:pt idx="308">
                  <c:v>98676</c:v>
                </c:pt>
                <c:pt idx="309">
                  <c:v>100273</c:v>
                </c:pt>
                <c:pt idx="310">
                  <c:v>76629</c:v>
                </c:pt>
                <c:pt idx="311">
                  <c:v>80144</c:v>
                </c:pt>
                <c:pt idx="312">
                  <c:v>90316</c:v>
                </c:pt>
                <c:pt idx="313">
                  <c:v>96980</c:v>
                </c:pt>
                <c:pt idx="314">
                  <c:v>95302</c:v>
                </c:pt>
                <c:pt idx="315">
                  <c:v>97105</c:v>
                </c:pt>
                <c:pt idx="316">
                  <c:v>100599</c:v>
                </c:pt>
                <c:pt idx="317">
                  <c:v>82738</c:v>
                </c:pt>
                <c:pt idx="318">
                  <c:v>86594</c:v>
                </c:pt>
                <c:pt idx="319">
                  <c:v>92666</c:v>
                </c:pt>
                <c:pt idx="320">
                  <c:v>97202</c:v>
                </c:pt>
                <c:pt idx="321">
                  <c:v>101798</c:v>
                </c:pt>
                <c:pt idx="322">
                  <c:v>102452</c:v>
                </c:pt>
                <c:pt idx="323">
                  <c:v>99437</c:v>
                </c:pt>
                <c:pt idx="324">
                  <c:v>78447</c:v>
                </c:pt>
                <c:pt idx="325">
                  <c:v>83085</c:v>
                </c:pt>
                <c:pt idx="326">
                  <c:v>89049</c:v>
                </c:pt>
                <c:pt idx="327">
                  <c:v>78417</c:v>
                </c:pt>
                <c:pt idx="328">
                  <c:v>47028</c:v>
                </c:pt>
                <c:pt idx="329">
                  <c:v>63004</c:v>
                </c:pt>
                <c:pt idx="330">
                  <c:v>75638</c:v>
                </c:pt>
                <c:pt idx="331">
                  <c:v>67512</c:v>
                </c:pt>
                <c:pt idx="332">
                  <c:v>79502</c:v>
                </c:pt>
                <c:pt idx="333">
                  <c:v>89848</c:v>
                </c:pt>
                <c:pt idx="334">
                  <c:v>92160</c:v>
                </c:pt>
                <c:pt idx="335">
                  <c:v>97290</c:v>
                </c:pt>
                <c:pt idx="336">
                  <c:v>102184</c:v>
                </c:pt>
                <c:pt idx="337">
                  <c:v>99065</c:v>
                </c:pt>
                <c:pt idx="338">
                  <c:v>81851</c:v>
                </c:pt>
                <c:pt idx="339">
                  <c:v>83318</c:v>
                </c:pt>
                <c:pt idx="340">
                  <c:v>95858</c:v>
                </c:pt>
                <c:pt idx="341">
                  <c:v>100913</c:v>
                </c:pt>
                <c:pt idx="342">
                  <c:v>103523</c:v>
                </c:pt>
                <c:pt idx="343">
                  <c:v>101114</c:v>
                </c:pt>
                <c:pt idx="344">
                  <c:v>98933</c:v>
                </c:pt>
                <c:pt idx="345">
                  <c:v>80912</c:v>
                </c:pt>
                <c:pt idx="346">
                  <c:v>83489</c:v>
                </c:pt>
                <c:pt idx="347">
                  <c:v>90986</c:v>
                </c:pt>
                <c:pt idx="348">
                  <c:v>94494</c:v>
                </c:pt>
                <c:pt idx="349">
                  <c:v>94872</c:v>
                </c:pt>
                <c:pt idx="350">
                  <c:v>91871</c:v>
                </c:pt>
                <c:pt idx="351">
                  <c:v>80900</c:v>
                </c:pt>
                <c:pt idx="352">
                  <c:v>66184</c:v>
                </c:pt>
                <c:pt idx="353">
                  <c:v>66986</c:v>
                </c:pt>
                <c:pt idx="354">
                  <c:v>66227</c:v>
                </c:pt>
                <c:pt idx="355">
                  <c:v>64854</c:v>
                </c:pt>
                <c:pt idx="356">
                  <c:v>61042</c:v>
                </c:pt>
                <c:pt idx="357">
                  <c:v>46035</c:v>
                </c:pt>
                <c:pt idx="358">
                  <c:v>25671</c:v>
                </c:pt>
                <c:pt idx="359">
                  <c:v>36566</c:v>
                </c:pt>
                <c:pt idx="360">
                  <c:v>47499</c:v>
                </c:pt>
                <c:pt idx="361">
                  <c:v>51333</c:v>
                </c:pt>
                <c:pt idx="362">
                  <c:v>52174</c:v>
                </c:pt>
                <c:pt idx="363">
                  <c:v>54516</c:v>
                </c:pt>
                <c:pt idx="364">
                  <c:v>49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7A-4297-9616-262B4A7199B3}"/>
            </c:ext>
          </c:extLst>
        </c:ser>
        <c:ser>
          <c:idx val="2"/>
          <c:order val="2"/>
          <c:tx>
            <c:v>Label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!$A$4:$A$371</c:f>
              <c:numCache>
                <c:formatCode>m/d/yyyy</c:formatCode>
                <c:ptCount val="368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</c:numCache>
            </c:numRef>
          </c:xVal>
          <c:yVal>
            <c:numRef>
              <c:f>Date!$G$4:$G$371</c:f>
              <c:numCache>
                <c:formatCode>General</c:formatCode>
                <c:ptCount val="368"/>
                <c:pt idx="0">
                  <c:v>0.15</c:v>
                </c:pt>
                <c:pt idx="59">
                  <c:v>0.15</c:v>
                </c:pt>
                <c:pt idx="120">
                  <c:v>0.15</c:v>
                </c:pt>
                <c:pt idx="181">
                  <c:v>0.15</c:v>
                </c:pt>
                <c:pt idx="243">
                  <c:v>0.15</c:v>
                </c:pt>
                <c:pt idx="304">
                  <c:v>0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7A-4297-9616-262B4A719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55344"/>
        <c:axId val="126249104"/>
      </c:scatterChart>
      <c:valAx>
        <c:axId val="126255344"/>
        <c:scaling>
          <c:orientation val="minMax"/>
          <c:max val="44561"/>
          <c:min val="44197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Date</a:t>
                </a:r>
              </a:p>
            </c:rich>
          </c:tx>
          <c:layout>
            <c:manualLayout>
              <c:xMode val="edge"/>
              <c:yMode val="edge"/>
              <c:x val="0.50994635416666667"/>
              <c:y val="0.907846759259259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yy" sourceLinked="1"/>
        <c:majorTickMark val="out"/>
        <c:minorTickMark val="none"/>
        <c:tickLblPos val="nextTo"/>
        <c:crossAx val="126249104"/>
        <c:crosses val="autoZero"/>
        <c:crossBetween val="midCat"/>
      </c:valAx>
      <c:valAx>
        <c:axId val="126249104"/>
        <c:scaling>
          <c:orientation val="minMax"/>
          <c:max val="119999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5344"/>
        <c:crosses val="autoZero"/>
        <c:crossBetween val="midCat"/>
        <c:majorUnit val="30000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77335121527777795"/>
          <c:y val="3.1272685185185188E-2"/>
          <c:w val="0.2178578125"/>
          <c:h val="9.92194444444444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BG$4</c:f>
              <c:strCache>
                <c:ptCount val="1"/>
                <c:pt idx="0">
                  <c:v>Queens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G$5:$BG$1444</c:f>
              <c:numCache>
                <c:formatCode>General</c:formatCode>
                <c:ptCount val="1440"/>
                <c:pt idx="0">
                  <c:v>0.45772994419481439</c:v>
                </c:pt>
                <c:pt idx="1">
                  <c:v>0.46633293927641956</c:v>
                </c:pt>
                <c:pt idx="2">
                  <c:v>0.4405239540316041</c:v>
                </c:pt>
                <c:pt idx="3">
                  <c:v>0.44862089057899718</c:v>
                </c:pt>
                <c:pt idx="4">
                  <c:v>0.39877412495910863</c:v>
                </c:pt>
                <c:pt idx="5">
                  <c:v>0.38586963233670091</c:v>
                </c:pt>
                <c:pt idx="6">
                  <c:v>0.37549543238535349</c:v>
                </c:pt>
                <c:pt idx="7">
                  <c:v>0.33931224718919079</c:v>
                </c:pt>
                <c:pt idx="8">
                  <c:v>0.34462586179841748</c:v>
                </c:pt>
                <c:pt idx="9">
                  <c:v>0.31527446681411758</c:v>
                </c:pt>
                <c:pt idx="10">
                  <c:v>0.30464723759566414</c:v>
                </c:pt>
                <c:pt idx="11">
                  <c:v>0.2937669791101048</c:v>
                </c:pt>
                <c:pt idx="12">
                  <c:v>0.272765549940304</c:v>
                </c:pt>
                <c:pt idx="13">
                  <c:v>0.24796868176391271</c:v>
                </c:pt>
                <c:pt idx="14">
                  <c:v>0.25075200370207906</c:v>
                </c:pt>
                <c:pt idx="15">
                  <c:v>0.24316112568889808</c:v>
                </c:pt>
                <c:pt idx="16">
                  <c:v>0.22342484285462746</c:v>
                </c:pt>
                <c:pt idx="17">
                  <c:v>0.22013546238224904</c:v>
                </c:pt>
                <c:pt idx="18">
                  <c:v>0.2100142916980077</c:v>
                </c:pt>
                <c:pt idx="19">
                  <c:v>0.19078406739794918</c:v>
                </c:pt>
                <c:pt idx="20">
                  <c:v>0.18243410158345008</c:v>
                </c:pt>
                <c:pt idx="21">
                  <c:v>0.166746287022876</c:v>
                </c:pt>
                <c:pt idx="22">
                  <c:v>0.15763723340705879</c:v>
                </c:pt>
                <c:pt idx="23">
                  <c:v>0.14346759444912091</c:v>
                </c:pt>
                <c:pt idx="24">
                  <c:v>0.13435854083330373</c:v>
                </c:pt>
                <c:pt idx="25">
                  <c:v>0.13309339449777355</c:v>
                </c:pt>
                <c:pt idx="26">
                  <c:v>0.11411619946482106</c:v>
                </c:pt>
                <c:pt idx="27">
                  <c:v>0.12018890187536586</c:v>
                </c:pt>
                <c:pt idx="28">
                  <c:v>0.11487528726613914</c:v>
                </c:pt>
                <c:pt idx="29">
                  <c:v>0.10728440925295815</c:v>
                </c:pt>
                <c:pt idx="30">
                  <c:v>9.8681414171353024E-2</c:v>
                </c:pt>
                <c:pt idx="31">
                  <c:v>0.10677835071874608</c:v>
                </c:pt>
                <c:pt idx="32">
                  <c:v>9.5392033698974588E-2</c:v>
                </c:pt>
                <c:pt idx="33">
                  <c:v>9.7922326370034909E-2</c:v>
                </c:pt>
                <c:pt idx="34">
                  <c:v>8.9319331288429782E-2</c:v>
                </c:pt>
                <c:pt idx="35">
                  <c:v>8.6029950816051345E-2</c:v>
                </c:pt>
                <c:pt idx="36">
                  <c:v>8.8307214220005648E-2</c:v>
                </c:pt>
                <c:pt idx="37">
                  <c:v>8.8054184952899614E-2</c:v>
                </c:pt>
                <c:pt idx="38">
                  <c:v>8.1475424008142755E-2</c:v>
                </c:pt>
                <c:pt idx="39">
                  <c:v>7.7679985001552251E-2</c:v>
                </c:pt>
                <c:pt idx="40">
                  <c:v>7.641483866602207E-2</c:v>
                </c:pt>
                <c:pt idx="41">
                  <c:v>7.3631516727855714E-2</c:v>
                </c:pt>
                <c:pt idx="42">
                  <c:v>6.3257316776508352E-2</c:v>
                </c:pt>
                <c:pt idx="43">
                  <c:v>6.6040638714674707E-2</c:v>
                </c:pt>
                <c:pt idx="44">
                  <c:v>6.3763375310720405E-2</c:v>
                </c:pt>
                <c:pt idx="45">
                  <c:v>6.0220965571235949E-2</c:v>
                </c:pt>
                <c:pt idx="46">
                  <c:v>6.1233082639660076E-2</c:v>
                </c:pt>
                <c:pt idx="47">
                  <c:v>5.9967936304129915E-2</c:v>
                </c:pt>
                <c:pt idx="48">
                  <c:v>5.9967936304129915E-2</c:v>
                </c:pt>
                <c:pt idx="49">
                  <c:v>6.8823960652841076E-2</c:v>
                </c:pt>
                <c:pt idx="50">
                  <c:v>6.553458018046264E-2</c:v>
                </c:pt>
                <c:pt idx="51">
                  <c:v>6.3257316776508352E-2</c:v>
                </c:pt>
                <c:pt idx="52">
                  <c:v>6.224519970808421E-2</c:v>
                </c:pt>
                <c:pt idx="53">
                  <c:v>6.7305785050204875E-2</c:v>
                </c:pt>
                <c:pt idx="54">
                  <c:v>6.5281550913356606E-2</c:v>
                </c:pt>
                <c:pt idx="55">
                  <c:v>5.6678555831751479E-2</c:v>
                </c:pt>
                <c:pt idx="56">
                  <c:v>6.3510346043614371E-2</c:v>
                </c:pt>
                <c:pt idx="57">
                  <c:v>7.2366370392325546E-2</c:v>
                </c:pt>
                <c:pt idx="58">
                  <c:v>7.641483866602207E-2</c:v>
                </c:pt>
                <c:pt idx="59">
                  <c:v>8.5270863014733245E-2</c:v>
                </c:pt>
                <c:pt idx="60">
                  <c:v>8.8307214220005648E-2</c:v>
                </c:pt>
                <c:pt idx="61">
                  <c:v>0.11006773119112452</c:v>
                </c:pt>
                <c:pt idx="62">
                  <c:v>0.12145404821089602</c:v>
                </c:pt>
                <c:pt idx="63">
                  <c:v>0.14599788712018125</c:v>
                </c:pt>
                <c:pt idx="64">
                  <c:v>0.14827515052413556</c:v>
                </c:pt>
                <c:pt idx="65">
                  <c:v>0.16472205288602773</c:v>
                </c:pt>
                <c:pt idx="66">
                  <c:v>0.17534928210448114</c:v>
                </c:pt>
                <c:pt idx="67">
                  <c:v>0.2145688185059163</c:v>
                </c:pt>
                <c:pt idx="68">
                  <c:v>0.22215969651909731</c:v>
                </c:pt>
                <c:pt idx="69">
                  <c:v>0.22924451599806625</c:v>
                </c:pt>
                <c:pt idx="70">
                  <c:v>0.25429441344156356</c:v>
                </c:pt>
                <c:pt idx="71">
                  <c:v>0.24872776956523082</c:v>
                </c:pt>
                <c:pt idx="72">
                  <c:v>0.27934431088506084</c:v>
                </c:pt>
                <c:pt idx="73">
                  <c:v>0.29300789130878668</c:v>
                </c:pt>
                <c:pt idx="74">
                  <c:v>0.31325023267726931</c:v>
                </c:pt>
                <c:pt idx="75">
                  <c:v>0.32235928629308647</c:v>
                </c:pt>
                <c:pt idx="76">
                  <c:v>0.35575914955108295</c:v>
                </c:pt>
                <c:pt idx="77">
                  <c:v>0.39649686155515429</c:v>
                </c:pt>
                <c:pt idx="78">
                  <c:v>0.41471496878678871</c:v>
                </c:pt>
                <c:pt idx="79">
                  <c:v>0.43875274916186191</c:v>
                </c:pt>
                <c:pt idx="80">
                  <c:v>0.47316472948828242</c:v>
                </c:pt>
                <c:pt idx="81">
                  <c:v>0.47594805142644875</c:v>
                </c:pt>
                <c:pt idx="82">
                  <c:v>0.48151469530278151</c:v>
                </c:pt>
                <c:pt idx="83">
                  <c:v>0.45975417833166266</c:v>
                </c:pt>
                <c:pt idx="84">
                  <c:v>0.47898440263172115</c:v>
                </c:pt>
                <c:pt idx="85">
                  <c:v>0.47417684655670655</c:v>
                </c:pt>
                <c:pt idx="86">
                  <c:v>0.43774063209343778</c:v>
                </c:pt>
                <c:pt idx="87">
                  <c:v>0.4410300125658162</c:v>
                </c:pt>
                <c:pt idx="88">
                  <c:v>0.41395588098547059</c:v>
                </c:pt>
                <c:pt idx="89">
                  <c:v>0.4483678613118911</c:v>
                </c:pt>
                <c:pt idx="90">
                  <c:v>0.41319679318415253</c:v>
                </c:pt>
                <c:pt idx="91">
                  <c:v>0.43369216381974118</c:v>
                </c:pt>
                <c:pt idx="92">
                  <c:v>0.43546336868948343</c:v>
                </c:pt>
                <c:pt idx="93">
                  <c:v>0.46026023686587469</c:v>
                </c:pt>
                <c:pt idx="94">
                  <c:v>0.42281190533418178</c:v>
                </c:pt>
                <c:pt idx="95">
                  <c:v>0.43470428088816532</c:v>
                </c:pt>
                <c:pt idx="96">
                  <c:v>0.44254818816845237</c:v>
                </c:pt>
                <c:pt idx="97">
                  <c:v>0.41370285171836457</c:v>
                </c:pt>
                <c:pt idx="98">
                  <c:v>0.42281190533418178</c:v>
                </c:pt>
                <c:pt idx="99">
                  <c:v>0.39902715422621465</c:v>
                </c:pt>
                <c:pt idx="100">
                  <c:v>0.39852109569200256</c:v>
                </c:pt>
                <c:pt idx="101">
                  <c:v>0.41522102732100075</c:v>
                </c:pt>
                <c:pt idx="102">
                  <c:v>0.40332865176701721</c:v>
                </c:pt>
                <c:pt idx="103">
                  <c:v>0.40484682736965338</c:v>
                </c:pt>
                <c:pt idx="104">
                  <c:v>0.40813620784203186</c:v>
                </c:pt>
                <c:pt idx="105">
                  <c:v>0.4056059151709715</c:v>
                </c:pt>
                <c:pt idx="106">
                  <c:v>0.42863157847762057</c:v>
                </c:pt>
                <c:pt idx="107">
                  <c:v>0.42078767119733346</c:v>
                </c:pt>
                <c:pt idx="108">
                  <c:v>0.45064512471584539</c:v>
                </c:pt>
                <c:pt idx="109">
                  <c:v>0.42964369554604465</c:v>
                </c:pt>
                <c:pt idx="110">
                  <c:v>0.45013906618163335</c:v>
                </c:pt>
                <c:pt idx="111">
                  <c:v>0.47923743189882717</c:v>
                </c:pt>
                <c:pt idx="112">
                  <c:v>0.46228447100272296</c:v>
                </c:pt>
                <c:pt idx="113">
                  <c:v>0.462790529536935</c:v>
                </c:pt>
                <c:pt idx="114">
                  <c:v>0.48961163185017459</c:v>
                </c:pt>
                <c:pt idx="115">
                  <c:v>0.48075560750146346</c:v>
                </c:pt>
                <c:pt idx="116">
                  <c:v>0.48885254404885647</c:v>
                </c:pt>
                <c:pt idx="117">
                  <c:v>0.4921419245212349</c:v>
                </c:pt>
                <c:pt idx="118">
                  <c:v>0.52377058290948908</c:v>
                </c:pt>
                <c:pt idx="119">
                  <c:v>0.54426595354507779</c:v>
                </c:pt>
                <c:pt idx="120">
                  <c:v>0.57235220219384753</c:v>
                </c:pt>
                <c:pt idx="121">
                  <c:v>0.60878841665711625</c:v>
                </c:pt>
                <c:pt idx="122">
                  <c:v>0.61992170440978178</c:v>
                </c:pt>
                <c:pt idx="123">
                  <c:v>0.63560951897035578</c:v>
                </c:pt>
                <c:pt idx="124">
                  <c:v>0.66116547494806521</c:v>
                </c:pt>
                <c:pt idx="125">
                  <c:v>0.63813981164141609</c:v>
                </c:pt>
                <c:pt idx="126">
                  <c:v>0.62194593854663005</c:v>
                </c:pt>
                <c:pt idx="127">
                  <c:v>0.59411271916496644</c:v>
                </c:pt>
                <c:pt idx="128">
                  <c:v>0.58424457774783101</c:v>
                </c:pt>
                <c:pt idx="129">
                  <c:v>0.56552041198198455</c:v>
                </c:pt>
                <c:pt idx="130">
                  <c:v>0.5371811340661089</c:v>
                </c:pt>
                <c:pt idx="131">
                  <c:v>0.5336387243266244</c:v>
                </c:pt>
                <c:pt idx="132">
                  <c:v>0.51137214882129345</c:v>
                </c:pt>
                <c:pt idx="133">
                  <c:v>0.5240236121765951</c:v>
                </c:pt>
                <c:pt idx="134">
                  <c:v>0.51567364636209601</c:v>
                </c:pt>
                <c:pt idx="135">
                  <c:v>0.53616901699768471</c:v>
                </c:pt>
                <c:pt idx="136">
                  <c:v>0.54932653888719851</c:v>
                </c:pt>
                <c:pt idx="137">
                  <c:v>0.5275660219160796</c:v>
                </c:pt>
                <c:pt idx="138">
                  <c:v>0.53465084139504848</c:v>
                </c:pt>
                <c:pt idx="139">
                  <c:v>0.53110843165556409</c:v>
                </c:pt>
                <c:pt idx="140">
                  <c:v>0.57108705585831732</c:v>
                </c:pt>
                <c:pt idx="141">
                  <c:v>0.56931585098857507</c:v>
                </c:pt>
                <c:pt idx="142">
                  <c:v>0.56501435344777251</c:v>
                </c:pt>
                <c:pt idx="143">
                  <c:v>0.56400223637934843</c:v>
                </c:pt>
                <c:pt idx="144">
                  <c:v>0.59183545576101215</c:v>
                </c:pt>
                <c:pt idx="145">
                  <c:v>0.56223103150960618</c:v>
                </c:pt>
                <c:pt idx="146">
                  <c:v>0.59917330450708706</c:v>
                </c:pt>
                <c:pt idx="147">
                  <c:v>0.61562020686897911</c:v>
                </c:pt>
                <c:pt idx="148">
                  <c:v>0.64674280672302131</c:v>
                </c:pt>
                <c:pt idx="149">
                  <c:v>0.64471857258617293</c:v>
                </c:pt>
                <c:pt idx="150">
                  <c:v>0.6561048896059446</c:v>
                </c:pt>
                <c:pt idx="151">
                  <c:v>0.64269433844932489</c:v>
                </c:pt>
                <c:pt idx="152">
                  <c:v>0.66369576761912552</c:v>
                </c:pt>
                <c:pt idx="153">
                  <c:v>0.64952612866118775</c:v>
                </c:pt>
                <c:pt idx="154">
                  <c:v>0.60549903618473788</c:v>
                </c:pt>
                <c:pt idx="155">
                  <c:v>0.61511414833476707</c:v>
                </c:pt>
                <c:pt idx="156">
                  <c:v>0.62194593854663005</c:v>
                </c:pt>
                <c:pt idx="157">
                  <c:v>0.6105596215268585</c:v>
                </c:pt>
                <c:pt idx="158">
                  <c:v>0.61157173859528258</c:v>
                </c:pt>
                <c:pt idx="159">
                  <c:v>0.62801864095717486</c:v>
                </c:pt>
                <c:pt idx="160">
                  <c:v>0.62928378729270495</c:v>
                </c:pt>
                <c:pt idx="161">
                  <c:v>0.62472926048479638</c:v>
                </c:pt>
                <c:pt idx="162">
                  <c:v>0.63965798724405232</c:v>
                </c:pt>
                <c:pt idx="163">
                  <c:v>0.62877772875849292</c:v>
                </c:pt>
                <c:pt idx="164">
                  <c:v>0.66217759201648929</c:v>
                </c:pt>
                <c:pt idx="165">
                  <c:v>0.69836077721265211</c:v>
                </c:pt>
                <c:pt idx="166">
                  <c:v>0.70013198208239424</c:v>
                </c:pt>
                <c:pt idx="167">
                  <c:v>0.71480767957454427</c:v>
                </c:pt>
                <c:pt idx="168">
                  <c:v>0.74820754283254065</c:v>
                </c:pt>
                <c:pt idx="169">
                  <c:v>0.74618330869569238</c:v>
                </c:pt>
                <c:pt idx="170">
                  <c:v>0.76566656226285701</c:v>
                </c:pt>
                <c:pt idx="171">
                  <c:v>0.80792244986956452</c:v>
                </c:pt>
                <c:pt idx="172">
                  <c:v>0.84157534239466691</c:v>
                </c:pt>
                <c:pt idx="173">
                  <c:v>0.83879202045650059</c:v>
                </c:pt>
                <c:pt idx="174">
                  <c:v>0.872697942248709</c:v>
                </c:pt>
                <c:pt idx="175">
                  <c:v>0.88408425926848067</c:v>
                </c:pt>
                <c:pt idx="176">
                  <c:v>0.91039930304750816</c:v>
                </c:pt>
                <c:pt idx="177">
                  <c:v>0.88408425926848067</c:v>
                </c:pt>
                <c:pt idx="178">
                  <c:v>0.916978063992265</c:v>
                </c:pt>
                <c:pt idx="179">
                  <c:v>0.91419474205409856</c:v>
                </c:pt>
                <c:pt idx="180">
                  <c:v>0.90710992257512968</c:v>
                </c:pt>
                <c:pt idx="181">
                  <c:v>0.90382054210275131</c:v>
                </c:pt>
                <c:pt idx="182">
                  <c:v>0.91014627378040203</c:v>
                </c:pt>
                <c:pt idx="183">
                  <c:v>0.90786901037644774</c:v>
                </c:pt>
                <c:pt idx="184">
                  <c:v>0.86282980083157379</c:v>
                </c:pt>
                <c:pt idx="185">
                  <c:v>0.87674641052240565</c:v>
                </c:pt>
                <c:pt idx="186">
                  <c:v>0.86662523983816431</c:v>
                </c:pt>
                <c:pt idx="187">
                  <c:v>0.86940856177633064</c:v>
                </c:pt>
                <c:pt idx="188">
                  <c:v>0.88155396659742025</c:v>
                </c:pt>
                <c:pt idx="189">
                  <c:v>0.87168582518028492</c:v>
                </c:pt>
                <c:pt idx="190">
                  <c:v>0.84208140092887906</c:v>
                </c:pt>
                <c:pt idx="191">
                  <c:v>0.84106928386045487</c:v>
                </c:pt>
                <c:pt idx="192">
                  <c:v>0.88155396659742025</c:v>
                </c:pt>
                <c:pt idx="193">
                  <c:v>0.86586615203684614</c:v>
                </c:pt>
                <c:pt idx="194">
                  <c:v>0.87978276172767811</c:v>
                </c:pt>
                <c:pt idx="195">
                  <c:v>0.82917690830647139</c:v>
                </c:pt>
                <c:pt idx="196">
                  <c:v>0.84739501553810581</c:v>
                </c:pt>
                <c:pt idx="197">
                  <c:v>0.81095880107483698</c:v>
                </c:pt>
                <c:pt idx="198">
                  <c:v>0.81323606447879127</c:v>
                </c:pt>
                <c:pt idx="199">
                  <c:v>0.81703150348538178</c:v>
                </c:pt>
                <c:pt idx="200">
                  <c:v>0.79729522065111114</c:v>
                </c:pt>
                <c:pt idx="201">
                  <c:v>0.79400584017873277</c:v>
                </c:pt>
                <c:pt idx="202">
                  <c:v>0.8150072693485334</c:v>
                </c:pt>
                <c:pt idx="203">
                  <c:v>0.80083763039059563</c:v>
                </c:pt>
                <c:pt idx="204">
                  <c:v>0.81399515228010932</c:v>
                </c:pt>
                <c:pt idx="205">
                  <c:v>0.82183905956039649</c:v>
                </c:pt>
                <c:pt idx="206">
                  <c:v>0.82285117662882057</c:v>
                </c:pt>
                <c:pt idx="207">
                  <c:v>0.81703150348538178</c:v>
                </c:pt>
                <c:pt idx="208">
                  <c:v>0.80944062547220075</c:v>
                </c:pt>
                <c:pt idx="209">
                  <c:v>0.83702081558675834</c:v>
                </c:pt>
                <c:pt idx="210">
                  <c:v>0.81829664982091199</c:v>
                </c:pt>
                <c:pt idx="211">
                  <c:v>0.8160193864169577</c:v>
                </c:pt>
                <c:pt idx="212">
                  <c:v>0.83904504972360661</c:v>
                </c:pt>
                <c:pt idx="213">
                  <c:v>0.81981482542354822</c:v>
                </c:pt>
                <c:pt idx="214">
                  <c:v>0.79096948897346042</c:v>
                </c:pt>
                <c:pt idx="215">
                  <c:v>0.80438004013008013</c:v>
                </c:pt>
                <c:pt idx="216">
                  <c:v>0.76617262079706905</c:v>
                </c:pt>
                <c:pt idx="217">
                  <c:v>0.75706356718125178</c:v>
                </c:pt>
                <c:pt idx="218">
                  <c:v>0.73327881607328471</c:v>
                </c:pt>
                <c:pt idx="219">
                  <c:v>0.75503933304440352</c:v>
                </c:pt>
                <c:pt idx="220">
                  <c:v>0.72821823073116398</c:v>
                </c:pt>
                <c:pt idx="221">
                  <c:v>0.75579842084572169</c:v>
                </c:pt>
                <c:pt idx="222">
                  <c:v>0.72163946978640714</c:v>
                </c:pt>
                <c:pt idx="223">
                  <c:v>0.74542422089437432</c:v>
                </c:pt>
                <c:pt idx="224">
                  <c:v>0.73530305021013298</c:v>
                </c:pt>
                <c:pt idx="225">
                  <c:v>0.76187112325626649</c:v>
                </c:pt>
                <c:pt idx="226">
                  <c:v>0.74593027942858636</c:v>
                </c:pt>
                <c:pt idx="227">
                  <c:v>0.73378487460749686</c:v>
                </c:pt>
                <c:pt idx="228">
                  <c:v>0.72239855758772531</c:v>
                </c:pt>
                <c:pt idx="229">
                  <c:v>0.71430162104033224</c:v>
                </c:pt>
                <c:pt idx="230">
                  <c:v>0.68545628459024444</c:v>
                </c:pt>
                <c:pt idx="231">
                  <c:v>0.69810774794554609</c:v>
                </c:pt>
                <c:pt idx="232">
                  <c:v>0.64750189452433948</c:v>
                </c:pt>
                <c:pt idx="233">
                  <c:v>0.64244130918221865</c:v>
                </c:pt>
                <c:pt idx="234">
                  <c:v>0.62194593854663005</c:v>
                </c:pt>
                <c:pt idx="235">
                  <c:v>0.61157173859528258</c:v>
                </c:pt>
                <c:pt idx="236">
                  <c:v>0.61359597273213085</c:v>
                </c:pt>
                <c:pt idx="237">
                  <c:v>0.61587323613608513</c:v>
                </c:pt>
                <c:pt idx="238">
                  <c:v>0.61359597273213085</c:v>
                </c:pt>
                <c:pt idx="239">
                  <c:v>0.61157173859528258</c:v>
                </c:pt>
                <c:pt idx="240">
                  <c:v>0.56273709004381822</c:v>
                </c:pt>
                <c:pt idx="241">
                  <c:v>0.55691741690037944</c:v>
                </c:pt>
                <c:pt idx="242">
                  <c:v>0.56096588517407597</c:v>
                </c:pt>
                <c:pt idx="243">
                  <c:v>0.5528689486266829</c:v>
                </c:pt>
                <c:pt idx="244">
                  <c:v>0.56045982663986393</c:v>
                </c:pt>
                <c:pt idx="245">
                  <c:v>0.57159311439252936</c:v>
                </c:pt>
                <c:pt idx="246">
                  <c:v>0.57766581680307416</c:v>
                </c:pt>
                <c:pt idx="247">
                  <c:v>0.55868862177012169</c:v>
                </c:pt>
                <c:pt idx="248">
                  <c:v>0.60119753864393533</c:v>
                </c:pt>
                <c:pt idx="249">
                  <c:v>0.61587323613608513</c:v>
                </c:pt>
                <c:pt idx="250">
                  <c:v>0.56906282172146905</c:v>
                </c:pt>
                <c:pt idx="251">
                  <c:v>0.58247337287808876</c:v>
                </c:pt>
                <c:pt idx="252">
                  <c:v>0.57108705585831732</c:v>
                </c:pt>
                <c:pt idx="253">
                  <c:v>0.56450829491356047</c:v>
                </c:pt>
                <c:pt idx="254">
                  <c:v>0.57412340706358977</c:v>
                </c:pt>
                <c:pt idx="255">
                  <c:v>0.56678555831751476</c:v>
                </c:pt>
                <c:pt idx="256">
                  <c:v>0.56020679737275791</c:v>
                </c:pt>
                <c:pt idx="257">
                  <c:v>0.56020679737275791</c:v>
                </c:pt>
                <c:pt idx="258">
                  <c:v>0.55388106569510709</c:v>
                </c:pt>
                <c:pt idx="259">
                  <c:v>0.54907350962009238</c:v>
                </c:pt>
                <c:pt idx="260">
                  <c:v>0.54375989501086575</c:v>
                </c:pt>
                <c:pt idx="261">
                  <c:v>0.54224171940822952</c:v>
                </c:pt>
                <c:pt idx="262">
                  <c:v>0.54654321694903207</c:v>
                </c:pt>
                <c:pt idx="263">
                  <c:v>0.5564113583661674</c:v>
                </c:pt>
                <c:pt idx="264">
                  <c:v>0.57235220219384753</c:v>
                </c:pt>
                <c:pt idx="265">
                  <c:v>0.58500366554914907</c:v>
                </c:pt>
                <c:pt idx="266">
                  <c:v>0.59917330450708706</c:v>
                </c:pt>
                <c:pt idx="267">
                  <c:v>0.59638998256892073</c:v>
                </c:pt>
                <c:pt idx="268">
                  <c:v>0.59993239230840512</c:v>
                </c:pt>
                <c:pt idx="269">
                  <c:v>0.61992170440978178</c:v>
                </c:pt>
                <c:pt idx="270">
                  <c:v>0.61840352880714566</c:v>
                </c:pt>
                <c:pt idx="271">
                  <c:v>0.62903075802559894</c:v>
                </c:pt>
                <c:pt idx="272">
                  <c:v>0.6201747336768878</c:v>
                </c:pt>
                <c:pt idx="273">
                  <c:v>0.64269433844932489</c:v>
                </c:pt>
                <c:pt idx="274">
                  <c:v>0.63054893362823516</c:v>
                </c:pt>
                <c:pt idx="275">
                  <c:v>0.60043845084261716</c:v>
                </c:pt>
                <c:pt idx="276">
                  <c:v>0.57741278753596814</c:v>
                </c:pt>
                <c:pt idx="277">
                  <c:v>0.57007493878989313</c:v>
                </c:pt>
                <c:pt idx="278">
                  <c:v>0.56273709004381822</c:v>
                </c:pt>
                <c:pt idx="279">
                  <c:v>0.56299011931092424</c:v>
                </c:pt>
                <c:pt idx="280">
                  <c:v>0.56349617784513628</c:v>
                </c:pt>
                <c:pt idx="281">
                  <c:v>0.58652184115178529</c:v>
                </c:pt>
                <c:pt idx="282">
                  <c:v>0.58146125580966468</c:v>
                </c:pt>
                <c:pt idx="283">
                  <c:v>0.54072354380559329</c:v>
                </c:pt>
                <c:pt idx="284">
                  <c:v>0.51896302683447448</c:v>
                </c:pt>
                <c:pt idx="285">
                  <c:v>0.48682830991200821</c:v>
                </c:pt>
                <c:pt idx="286">
                  <c:v>0.50327521227390037</c:v>
                </c:pt>
                <c:pt idx="287">
                  <c:v>0.49543130499361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9C-48DE-9761-CAB89AB007F0}"/>
            </c:ext>
          </c:extLst>
        </c:ser>
        <c:ser>
          <c:idx val="1"/>
          <c:order val="1"/>
          <c:tx>
            <c:strRef>
              <c:f>'time day bgr'!$BH$4</c:f>
              <c:strCache>
                <c:ptCount val="1"/>
                <c:pt idx="0">
                  <c:v>Queens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H$5:$BH$1444</c:f>
              <c:numCache>
                <c:formatCode>General</c:formatCode>
                <c:ptCount val="1440"/>
                <c:pt idx="0">
                  <c:v>0.53394632738158887</c:v>
                </c:pt>
                <c:pt idx="1">
                  <c:v>0.5164118464663745</c:v>
                </c:pt>
                <c:pt idx="2">
                  <c:v>0.50112263444883998</c:v>
                </c:pt>
                <c:pt idx="3">
                  <c:v>0.50090879931572763</c:v>
                </c:pt>
                <c:pt idx="4">
                  <c:v>0.47417940767668132</c:v>
                </c:pt>
                <c:pt idx="5">
                  <c:v>0.44499091200684271</c:v>
                </c:pt>
                <c:pt idx="6">
                  <c:v>0.41056345557575108</c:v>
                </c:pt>
                <c:pt idx="7">
                  <c:v>0.38180263017213728</c:v>
                </c:pt>
                <c:pt idx="8">
                  <c:v>0.33967710894900033</c:v>
                </c:pt>
                <c:pt idx="9">
                  <c:v>0.32759542392815139</c:v>
                </c:pt>
                <c:pt idx="10">
                  <c:v>0.29926226879076234</c:v>
                </c:pt>
                <c:pt idx="11">
                  <c:v>0.27263979471827221</c:v>
                </c:pt>
                <c:pt idx="12">
                  <c:v>0.25275312733882177</c:v>
                </c:pt>
                <c:pt idx="13">
                  <c:v>0.2245268897679889</c:v>
                </c:pt>
                <c:pt idx="14">
                  <c:v>0.21084144124879717</c:v>
                </c:pt>
                <c:pt idx="15">
                  <c:v>0.18325670907730141</c:v>
                </c:pt>
                <c:pt idx="16">
                  <c:v>0.16379771196407569</c:v>
                </c:pt>
                <c:pt idx="17">
                  <c:v>0.16069710253394634</c:v>
                </c:pt>
                <c:pt idx="18">
                  <c:v>0.13952742435582166</c:v>
                </c:pt>
                <c:pt idx="19">
                  <c:v>0.12103068534160163</c:v>
                </c:pt>
                <c:pt idx="20">
                  <c:v>0.10659681385651663</c:v>
                </c:pt>
                <c:pt idx="21">
                  <c:v>0.10456538009194911</c:v>
                </c:pt>
                <c:pt idx="22">
                  <c:v>9.6332727467122847E-2</c:v>
                </c:pt>
                <c:pt idx="23">
                  <c:v>9.0024591040307925E-2</c:v>
                </c:pt>
                <c:pt idx="24">
                  <c:v>8.3502619480380624E-2</c:v>
                </c:pt>
                <c:pt idx="25">
                  <c:v>7.7729070886346632E-2</c:v>
                </c:pt>
                <c:pt idx="26">
                  <c:v>6.6716561531059551E-2</c:v>
                </c:pt>
                <c:pt idx="27">
                  <c:v>6.4898962899604409E-2</c:v>
                </c:pt>
                <c:pt idx="28">
                  <c:v>5.6987062974446709E-2</c:v>
                </c:pt>
                <c:pt idx="29">
                  <c:v>4.7364481984390035E-2</c:v>
                </c:pt>
                <c:pt idx="30">
                  <c:v>4.661605901849674E-2</c:v>
                </c:pt>
                <c:pt idx="31">
                  <c:v>4.3194696888698814E-2</c:v>
                </c:pt>
                <c:pt idx="32">
                  <c:v>4.6295306318828187E-2</c:v>
                </c:pt>
                <c:pt idx="33">
                  <c:v>4.2018603656580777E-2</c:v>
                </c:pt>
                <c:pt idx="34">
                  <c:v>4.1056345557575112E-2</c:v>
                </c:pt>
                <c:pt idx="35">
                  <c:v>3.7955736127445745E-2</c:v>
                </c:pt>
                <c:pt idx="36">
                  <c:v>3.5710467229765848E-2</c:v>
                </c:pt>
                <c:pt idx="37">
                  <c:v>3.5282796963541113E-2</c:v>
                </c:pt>
                <c:pt idx="38">
                  <c:v>3.2289105099967928E-2</c:v>
                </c:pt>
                <c:pt idx="39">
                  <c:v>3.2075269966855557E-2</c:v>
                </c:pt>
                <c:pt idx="40">
                  <c:v>2.9081578103282369E-2</c:v>
                </c:pt>
                <c:pt idx="41">
                  <c:v>2.7477814604939595E-2</c:v>
                </c:pt>
                <c:pt idx="42">
                  <c:v>2.6836309205602486E-2</c:v>
                </c:pt>
                <c:pt idx="43">
                  <c:v>2.7157061905271038E-2</c:v>
                </c:pt>
                <c:pt idx="44">
                  <c:v>2.5125628140703522E-2</c:v>
                </c:pt>
                <c:pt idx="45">
                  <c:v>2.5660215973484442E-2</c:v>
                </c:pt>
                <c:pt idx="46">
                  <c:v>2.5232545707259704E-2</c:v>
                </c:pt>
                <c:pt idx="47">
                  <c:v>2.7157061905271038E-2</c:v>
                </c:pt>
                <c:pt idx="48">
                  <c:v>2.5018710574147333E-2</c:v>
                </c:pt>
                <c:pt idx="49">
                  <c:v>2.5767133540040631E-2</c:v>
                </c:pt>
                <c:pt idx="50">
                  <c:v>2.8974660536726187E-2</c:v>
                </c:pt>
                <c:pt idx="51">
                  <c:v>2.6729391639046297E-2</c:v>
                </c:pt>
                <c:pt idx="52">
                  <c:v>3.3892868598310706E-2</c:v>
                </c:pt>
                <c:pt idx="53">
                  <c:v>3.3251363198973594E-2</c:v>
                </c:pt>
                <c:pt idx="54">
                  <c:v>2.9723083502619482E-2</c:v>
                </c:pt>
                <c:pt idx="55">
                  <c:v>2.3949534908585479E-2</c:v>
                </c:pt>
                <c:pt idx="56">
                  <c:v>2.6087886239709188E-2</c:v>
                </c:pt>
                <c:pt idx="57">
                  <c:v>3.1113011867849889E-2</c:v>
                </c:pt>
                <c:pt idx="58">
                  <c:v>3.4855126697316371E-2</c:v>
                </c:pt>
                <c:pt idx="59">
                  <c:v>4.3194696888698814E-2</c:v>
                </c:pt>
                <c:pt idx="60">
                  <c:v>6.1263765636694112E-2</c:v>
                </c:pt>
                <c:pt idx="61">
                  <c:v>6.479204533304822E-2</c:v>
                </c:pt>
                <c:pt idx="62">
                  <c:v>6.9175665561851812E-2</c:v>
                </c:pt>
                <c:pt idx="63">
                  <c:v>7.933283438468941E-2</c:v>
                </c:pt>
                <c:pt idx="64">
                  <c:v>9.3980541002886789E-2</c:v>
                </c:pt>
                <c:pt idx="65">
                  <c:v>0.10894900032075271</c:v>
                </c:pt>
                <c:pt idx="66">
                  <c:v>0.12455896503795573</c:v>
                </c:pt>
                <c:pt idx="67">
                  <c:v>0.12958409066609644</c:v>
                </c:pt>
                <c:pt idx="68">
                  <c:v>0.14444563241740621</c:v>
                </c:pt>
                <c:pt idx="69">
                  <c:v>0.16176627819950817</c:v>
                </c:pt>
                <c:pt idx="70">
                  <c:v>0.17192344702234577</c:v>
                </c:pt>
                <c:pt idx="71">
                  <c:v>0.1696781781246659</c:v>
                </c:pt>
                <c:pt idx="72">
                  <c:v>0.19736982786271787</c:v>
                </c:pt>
                <c:pt idx="73">
                  <c:v>0.20431946968886988</c:v>
                </c:pt>
                <c:pt idx="74">
                  <c:v>0.23147653159414094</c:v>
                </c:pt>
                <c:pt idx="75">
                  <c:v>0.26248262589543464</c:v>
                </c:pt>
                <c:pt idx="76">
                  <c:v>0.28472147973912115</c:v>
                </c:pt>
                <c:pt idx="77">
                  <c:v>0.30952635518015609</c:v>
                </c:pt>
                <c:pt idx="78">
                  <c:v>0.32748850636159527</c:v>
                </c:pt>
                <c:pt idx="79">
                  <c:v>0.35186571153640545</c:v>
                </c:pt>
                <c:pt idx="80">
                  <c:v>0.35015503047150648</c:v>
                </c:pt>
                <c:pt idx="81">
                  <c:v>0.34288463594568591</c:v>
                </c:pt>
                <c:pt idx="82">
                  <c:v>0.33657649951887098</c:v>
                </c:pt>
                <c:pt idx="83">
                  <c:v>0.33625574681920239</c:v>
                </c:pt>
                <c:pt idx="84">
                  <c:v>0.3397840265155565</c:v>
                </c:pt>
                <c:pt idx="85">
                  <c:v>0.3364695819523148</c:v>
                </c:pt>
                <c:pt idx="86">
                  <c:v>0.33614882925264622</c:v>
                </c:pt>
                <c:pt idx="87">
                  <c:v>0.35229338180263015</c:v>
                </c:pt>
                <c:pt idx="88">
                  <c:v>0.378167432909227</c:v>
                </c:pt>
                <c:pt idx="89">
                  <c:v>0.38640008553405331</c:v>
                </c:pt>
                <c:pt idx="90">
                  <c:v>0.39185288142841873</c:v>
                </c:pt>
                <c:pt idx="91">
                  <c:v>0.41067037314230731</c:v>
                </c:pt>
                <c:pt idx="92">
                  <c:v>0.40607291778039134</c:v>
                </c:pt>
                <c:pt idx="93">
                  <c:v>0.38650700310060948</c:v>
                </c:pt>
                <c:pt idx="94">
                  <c:v>0.39292205709398054</c:v>
                </c:pt>
                <c:pt idx="95">
                  <c:v>0.3884315192986208</c:v>
                </c:pt>
                <c:pt idx="96">
                  <c:v>0.38982144766385118</c:v>
                </c:pt>
                <c:pt idx="97">
                  <c:v>0.40243772051748106</c:v>
                </c:pt>
                <c:pt idx="98">
                  <c:v>0.39260130439431201</c:v>
                </c:pt>
                <c:pt idx="99">
                  <c:v>0.37624291671121568</c:v>
                </c:pt>
                <c:pt idx="100">
                  <c:v>0.37827435047578317</c:v>
                </c:pt>
                <c:pt idx="101">
                  <c:v>0.378167432909227</c:v>
                </c:pt>
                <c:pt idx="102">
                  <c:v>0.39955094622046405</c:v>
                </c:pt>
                <c:pt idx="103">
                  <c:v>0.40585908264727899</c:v>
                </c:pt>
                <c:pt idx="104">
                  <c:v>0.43184005132043196</c:v>
                </c:pt>
                <c:pt idx="105">
                  <c:v>0.42873944189030255</c:v>
                </c:pt>
                <c:pt idx="106">
                  <c:v>0.42317972842938095</c:v>
                </c:pt>
                <c:pt idx="107">
                  <c:v>0.42328664599593713</c:v>
                </c:pt>
                <c:pt idx="108">
                  <c:v>0.45076446060087677</c:v>
                </c:pt>
                <c:pt idx="109">
                  <c:v>0.46370148615417517</c:v>
                </c:pt>
                <c:pt idx="110">
                  <c:v>0.49844969528493532</c:v>
                </c:pt>
                <c:pt idx="111">
                  <c:v>0.49064471292633383</c:v>
                </c:pt>
                <c:pt idx="112">
                  <c:v>0.4880786913289854</c:v>
                </c:pt>
                <c:pt idx="113">
                  <c:v>0.47589008874158023</c:v>
                </c:pt>
                <c:pt idx="114">
                  <c:v>0.46156313482305145</c:v>
                </c:pt>
                <c:pt idx="115">
                  <c:v>0.4562172564952422</c:v>
                </c:pt>
                <c:pt idx="116">
                  <c:v>0.44958836736875873</c:v>
                </c:pt>
                <c:pt idx="117">
                  <c:v>0.47396557254356891</c:v>
                </c:pt>
                <c:pt idx="118">
                  <c:v>0.4726825617448947</c:v>
                </c:pt>
                <c:pt idx="119">
                  <c:v>0.49310381695712607</c:v>
                </c:pt>
                <c:pt idx="120">
                  <c:v>0.50753768844221103</c:v>
                </c:pt>
                <c:pt idx="121">
                  <c:v>0.52731743825510535</c:v>
                </c:pt>
                <c:pt idx="122">
                  <c:v>0.54912862183256717</c:v>
                </c:pt>
                <c:pt idx="123">
                  <c:v>0.53587084357960013</c:v>
                </c:pt>
                <c:pt idx="124">
                  <c:v>0.54036138137495993</c:v>
                </c:pt>
                <c:pt idx="125">
                  <c:v>0.53715385437827434</c:v>
                </c:pt>
                <c:pt idx="126">
                  <c:v>0.53533625574681931</c:v>
                </c:pt>
                <c:pt idx="127">
                  <c:v>0.52699668555543677</c:v>
                </c:pt>
                <c:pt idx="128">
                  <c:v>0.50550625467764354</c:v>
                </c:pt>
                <c:pt idx="129">
                  <c:v>0.5065754303432054</c:v>
                </c:pt>
                <c:pt idx="130">
                  <c:v>0.49353148722335083</c:v>
                </c:pt>
                <c:pt idx="131">
                  <c:v>0.49224847642467662</c:v>
                </c:pt>
                <c:pt idx="132">
                  <c:v>0.48219822516839517</c:v>
                </c:pt>
                <c:pt idx="133">
                  <c:v>0.47728001710681067</c:v>
                </c:pt>
                <c:pt idx="134">
                  <c:v>0.49609750882069931</c:v>
                </c:pt>
                <c:pt idx="135">
                  <c:v>0.50593392494386835</c:v>
                </c:pt>
                <c:pt idx="136">
                  <c:v>0.52261306532663321</c:v>
                </c:pt>
                <c:pt idx="137">
                  <c:v>0.5110659681385652</c:v>
                </c:pt>
                <c:pt idx="138">
                  <c:v>0.49834277771837915</c:v>
                </c:pt>
                <c:pt idx="139">
                  <c:v>0.50807227627499196</c:v>
                </c:pt>
                <c:pt idx="140">
                  <c:v>0.51213514380412706</c:v>
                </c:pt>
                <c:pt idx="141">
                  <c:v>0.51202822623757083</c:v>
                </c:pt>
                <c:pt idx="142">
                  <c:v>0.51812252753127341</c:v>
                </c:pt>
                <c:pt idx="143">
                  <c:v>0.52122313696140277</c:v>
                </c:pt>
                <c:pt idx="144">
                  <c:v>0.53223564631668985</c:v>
                </c:pt>
                <c:pt idx="145">
                  <c:v>0.57051213514380417</c:v>
                </c:pt>
                <c:pt idx="146">
                  <c:v>0.55789586229017429</c:v>
                </c:pt>
                <c:pt idx="147">
                  <c:v>0.59210948358815352</c:v>
                </c:pt>
                <c:pt idx="148">
                  <c:v>0.59018496739014226</c:v>
                </c:pt>
                <c:pt idx="149">
                  <c:v>0.63156206564738593</c:v>
                </c:pt>
                <c:pt idx="150">
                  <c:v>0.60921629423714319</c:v>
                </c:pt>
                <c:pt idx="151">
                  <c:v>0.60034213621297983</c:v>
                </c:pt>
                <c:pt idx="152">
                  <c:v>0.61520367796428954</c:v>
                </c:pt>
                <c:pt idx="153">
                  <c:v>0.61969421575964934</c:v>
                </c:pt>
                <c:pt idx="154">
                  <c:v>0.59146797818881647</c:v>
                </c:pt>
                <c:pt idx="155">
                  <c:v>0.60215973484443497</c:v>
                </c:pt>
                <c:pt idx="156">
                  <c:v>0.59510317545172675</c:v>
                </c:pt>
                <c:pt idx="157">
                  <c:v>0.60151822944509792</c:v>
                </c:pt>
                <c:pt idx="158">
                  <c:v>0.61584518336362659</c:v>
                </c:pt>
                <c:pt idx="159">
                  <c:v>0.61466909013150861</c:v>
                </c:pt>
                <c:pt idx="160">
                  <c:v>0.61092697530204221</c:v>
                </c:pt>
                <c:pt idx="161">
                  <c:v>0.60782636587191285</c:v>
                </c:pt>
                <c:pt idx="162">
                  <c:v>0.62065647385865508</c:v>
                </c:pt>
                <c:pt idx="163">
                  <c:v>0.65422858975729725</c:v>
                </c:pt>
                <c:pt idx="164">
                  <c:v>0.67037314230728118</c:v>
                </c:pt>
                <c:pt idx="165">
                  <c:v>0.70405217577247947</c:v>
                </c:pt>
                <c:pt idx="166">
                  <c:v>0.71303325136319906</c:v>
                </c:pt>
                <c:pt idx="167">
                  <c:v>0.73035389714530097</c:v>
                </c:pt>
                <c:pt idx="168">
                  <c:v>0.7505613172244201</c:v>
                </c:pt>
                <c:pt idx="169">
                  <c:v>0.74959905912541436</c:v>
                </c:pt>
                <c:pt idx="170">
                  <c:v>0.77376242916711224</c:v>
                </c:pt>
                <c:pt idx="171">
                  <c:v>0.77354859403399989</c:v>
                </c:pt>
                <c:pt idx="172">
                  <c:v>0.75793862931679679</c:v>
                </c:pt>
                <c:pt idx="173">
                  <c:v>0.7962151181439111</c:v>
                </c:pt>
                <c:pt idx="174">
                  <c:v>0.79396984924623126</c:v>
                </c:pt>
                <c:pt idx="175">
                  <c:v>0.80936597883032191</c:v>
                </c:pt>
                <c:pt idx="176">
                  <c:v>0.7937560141131188</c:v>
                </c:pt>
                <c:pt idx="177">
                  <c:v>0.79407676681278738</c:v>
                </c:pt>
                <c:pt idx="178">
                  <c:v>0.78563027905484883</c:v>
                </c:pt>
                <c:pt idx="179">
                  <c:v>0.80316475997006309</c:v>
                </c:pt>
                <c:pt idx="180">
                  <c:v>0.78851705335186573</c:v>
                </c:pt>
                <c:pt idx="181">
                  <c:v>0.80070565593927079</c:v>
                </c:pt>
                <c:pt idx="182">
                  <c:v>0.80124024377205172</c:v>
                </c:pt>
                <c:pt idx="183">
                  <c:v>0.79461135464556831</c:v>
                </c:pt>
                <c:pt idx="184">
                  <c:v>0.81107665989522082</c:v>
                </c:pt>
                <c:pt idx="185">
                  <c:v>0.80391318293595637</c:v>
                </c:pt>
                <c:pt idx="186">
                  <c:v>0.84582486902598097</c:v>
                </c:pt>
                <c:pt idx="187">
                  <c:v>0.85801347161338615</c:v>
                </c:pt>
                <c:pt idx="188">
                  <c:v>0.88816422538223039</c:v>
                </c:pt>
                <c:pt idx="189">
                  <c:v>0.87169892013257788</c:v>
                </c:pt>
                <c:pt idx="190">
                  <c:v>0.89810755907195561</c:v>
                </c:pt>
                <c:pt idx="191">
                  <c:v>0.8577996364802738</c:v>
                </c:pt>
                <c:pt idx="192">
                  <c:v>1</c:v>
                </c:pt>
                <c:pt idx="193">
                  <c:v>0.95145942478349199</c:v>
                </c:pt>
                <c:pt idx="194">
                  <c:v>0.90869239816101788</c:v>
                </c:pt>
                <c:pt idx="195">
                  <c:v>0.88998182401368542</c:v>
                </c:pt>
                <c:pt idx="196">
                  <c:v>0.84700096225809907</c:v>
                </c:pt>
                <c:pt idx="197">
                  <c:v>0.81995081791938429</c:v>
                </c:pt>
                <c:pt idx="198">
                  <c:v>0.82294450978295741</c:v>
                </c:pt>
                <c:pt idx="199">
                  <c:v>0.80990056666310284</c:v>
                </c:pt>
                <c:pt idx="200">
                  <c:v>0.77900138992836521</c:v>
                </c:pt>
                <c:pt idx="201">
                  <c:v>0.78766171281941633</c:v>
                </c:pt>
                <c:pt idx="202">
                  <c:v>0.79140382764888273</c:v>
                </c:pt>
                <c:pt idx="203">
                  <c:v>0.77044798460387043</c:v>
                </c:pt>
                <c:pt idx="204">
                  <c:v>0.78541644392173637</c:v>
                </c:pt>
                <c:pt idx="205">
                  <c:v>0.78862397091842185</c:v>
                </c:pt>
                <c:pt idx="206">
                  <c:v>0.79076232224954568</c:v>
                </c:pt>
                <c:pt idx="207">
                  <c:v>0.81749171388859199</c:v>
                </c:pt>
                <c:pt idx="208">
                  <c:v>0.80947289639687803</c:v>
                </c:pt>
                <c:pt idx="209">
                  <c:v>0.81449802202501875</c:v>
                </c:pt>
                <c:pt idx="210">
                  <c:v>0.82027157061905276</c:v>
                </c:pt>
                <c:pt idx="211">
                  <c:v>0.82273067464984506</c:v>
                </c:pt>
                <c:pt idx="212">
                  <c:v>0.81738479632203564</c:v>
                </c:pt>
                <c:pt idx="213">
                  <c:v>0.78776863038597245</c:v>
                </c:pt>
                <c:pt idx="214">
                  <c:v>0.76841655083930294</c:v>
                </c:pt>
                <c:pt idx="215">
                  <c:v>0.75237891585587524</c:v>
                </c:pt>
                <c:pt idx="216">
                  <c:v>0.74746070779429064</c:v>
                </c:pt>
                <c:pt idx="217">
                  <c:v>0.73388217684165502</c:v>
                </c:pt>
                <c:pt idx="218">
                  <c:v>0.7235111728857051</c:v>
                </c:pt>
                <c:pt idx="219">
                  <c:v>0.72543568908371647</c:v>
                </c:pt>
                <c:pt idx="220">
                  <c:v>0.7201967283224634</c:v>
                </c:pt>
                <c:pt idx="221">
                  <c:v>0.73281300117609327</c:v>
                </c:pt>
                <c:pt idx="222">
                  <c:v>0.75130974019031338</c:v>
                </c:pt>
                <c:pt idx="223">
                  <c:v>0.7481022131936278</c:v>
                </c:pt>
                <c:pt idx="224">
                  <c:v>0.77793221426280346</c:v>
                </c:pt>
                <c:pt idx="225">
                  <c:v>0.77173099540254475</c:v>
                </c:pt>
                <c:pt idx="226">
                  <c:v>0.78338501015716888</c:v>
                </c:pt>
                <c:pt idx="227">
                  <c:v>0.77269325350155027</c:v>
                </c:pt>
                <c:pt idx="228">
                  <c:v>0.79493210734523678</c:v>
                </c:pt>
                <c:pt idx="229">
                  <c:v>0.78915855875120289</c:v>
                </c:pt>
                <c:pt idx="230">
                  <c:v>0.75964931038169581</c:v>
                </c:pt>
                <c:pt idx="231">
                  <c:v>0.76745429274029731</c:v>
                </c:pt>
                <c:pt idx="232">
                  <c:v>0.75740404148401586</c:v>
                </c:pt>
                <c:pt idx="233">
                  <c:v>0.72746712284828396</c:v>
                </c:pt>
                <c:pt idx="234">
                  <c:v>0.73409601197476748</c:v>
                </c:pt>
                <c:pt idx="235">
                  <c:v>0.719341387790014</c:v>
                </c:pt>
                <c:pt idx="236">
                  <c:v>0.69229124345129911</c:v>
                </c:pt>
                <c:pt idx="237">
                  <c:v>0.68341708542713564</c:v>
                </c:pt>
                <c:pt idx="238">
                  <c:v>0.67999572329733782</c:v>
                </c:pt>
                <c:pt idx="239">
                  <c:v>0.69571260558109704</c:v>
                </c:pt>
                <c:pt idx="240">
                  <c:v>0.68619694215759652</c:v>
                </c:pt>
                <c:pt idx="241">
                  <c:v>0.68908371645461353</c:v>
                </c:pt>
                <c:pt idx="242">
                  <c:v>0.69132898535229348</c:v>
                </c:pt>
                <c:pt idx="243">
                  <c:v>0.71880679995723307</c:v>
                </c:pt>
                <c:pt idx="244">
                  <c:v>0.71014647706618195</c:v>
                </c:pt>
                <c:pt idx="245">
                  <c:v>0.72671869988239068</c:v>
                </c:pt>
                <c:pt idx="246">
                  <c:v>0.71677536619266558</c:v>
                </c:pt>
                <c:pt idx="247">
                  <c:v>0.75302042125521218</c:v>
                </c:pt>
                <c:pt idx="248">
                  <c:v>0.74436009836416128</c:v>
                </c:pt>
                <c:pt idx="249">
                  <c:v>0.73708970383834072</c:v>
                </c:pt>
                <c:pt idx="250">
                  <c:v>0.73922805516946444</c:v>
                </c:pt>
                <c:pt idx="251">
                  <c:v>0.73313375387576174</c:v>
                </c:pt>
                <c:pt idx="252">
                  <c:v>0.7197690580562387</c:v>
                </c:pt>
                <c:pt idx="253">
                  <c:v>0.75761787661712832</c:v>
                </c:pt>
                <c:pt idx="254">
                  <c:v>0.7197690580562387</c:v>
                </c:pt>
                <c:pt idx="255">
                  <c:v>0.71944830535657012</c:v>
                </c:pt>
                <c:pt idx="256">
                  <c:v>0.73505827007377311</c:v>
                </c:pt>
                <c:pt idx="257">
                  <c:v>0.73324067144231808</c:v>
                </c:pt>
                <c:pt idx="258">
                  <c:v>0.7481022131936278</c:v>
                </c:pt>
                <c:pt idx="259">
                  <c:v>0.73559285790655404</c:v>
                </c:pt>
                <c:pt idx="260">
                  <c:v>0.73933497273602056</c:v>
                </c:pt>
                <c:pt idx="261">
                  <c:v>0.73537902277344169</c:v>
                </c:pt>
                <c:pt idx="262">
                  <c:v>0.73452368224099229</c:v>
                </c:pt>
                <c:pt idx="263">
                  <c:v>0.75066823479097622</c:v>
                </c:pt>
                <c:pt idx="264">
                  <c:v>0.73537902277344169</c:v>
                </c:pt>
                <c:pt idx="265">
                  <c:v>0.76285683737838128</c:v>
                </c:pt>
                <c:pt idx="266">
                  <c:v>0.76478135357639265</c:v>
                </c:pt>
                <c:pt idx="267">
                  <c:v>0.77087565487009524</c:v>
                </c:pt>
                <c:pt idx="268">
                  <c:v>0.76670586977440403</c:v>
                </c:pt>
                <c:pt idx="269">
                  <c:v>0.75312733882176852</c:v>
                </c:pt>
                <c:pt idx="270">
                  <c:v>0.76232224954560035</c:v>
                </c:pt>
                <c:pt idx="271">
                  <c:v>0.74211482946648133</c:v>
                </c:pt>
                <c:pt idx="272">
                  <c:v>0.74510852133005456</c:v>
                </c:pt>
                <c:pt idx="273">
                  <c:v>0.74746070779429064</c:v>
                </c:pt>
                <c:pt idx="274">
                  <c:v>0.72746712284828396</c:v>
                </c:pt>
                <c:pt idx="275">
                  <c:v>0.69571260558109704</c:v>
                </c:pt>
                <c:pt idx="276">
                  <c:v>0.66855554367582593</c:v>
                </c:pt>
                <c:pt idx="277">
                  <c:v>0.67603977333475895</c:v>
                </c:pt>
                <c:pt idx="278">
                  <c:v>0.6947503474820913</c:v>
                </c:pt>
                <c:pt idx="279">
                  <c:v>0.68683844755693368</c:v>
                </c:pt>
                <c:pt idx="280">
                  <c:v>0.66791403827648888</c:v>
                </c:pt>
                <c:pt idx="281">
                  <c:v>0.67080081257350577</c:v>
                </c:pt>
                <c:pt idx="282">
                  <c:v>0.65754303432053895</c:v>
                </c:pt>
                <c:pt idx="283">
                  <c:v>0.61563134823051435</c:v>
                </c:pt>
                <c:pt idx="284">
                  <c:v>0.6080402010050252</c:v>
                </c:pt>
                <c:pt idx="285">
                  <c:v>0.60162514701165404</c:v>
                </c:pt>
                <c:pt idx="286">
                  <c:v>0.58109697423286655</c:v>
                </c:pt>
                <c:pt idx="287">
                  <c:v>0.57136747567625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9C-48DE-9761-CAB89AB00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1824"/>
        <c:axId val="126246224"/>
      </c:scatterChart>
      <c:valAx>
        <c:axId val="126231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6224"/>
        <c:crosses val="autoZero"/>
        <c:crossBetween val="midCat"/>
      </c:valAx>
      <c:valAx>
        <c:axId val="12624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18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ime day bgr'!$BI$4</c:f>
              <c:strCache>
                <c:ptCount val="1"/>
                <c:pt idx="0">
                  <c:v>Staten_Island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I$5:$BI$1444</c:f>
              <c:numCache>
                <c:formatCode>General</c:formatCode>
                <c:ptCount val="1440"/>
                <c:pt idx="0">
                  <c:v>0.2857142857142857</c:v>
                </c:pt>
                <c:pt idx="1">
                  <c:v>0</c:v>
                </c:pt>
                <c:pt idx="2">
                  <c:v>0.14285714285714285</c:v>
                </c:pt>
                <c:pt idx="3">
                  <c:v>0</c:v>
                </c:pt>
                <c:pt idx="4">
                  <c:v>0</c:v>
                </c:pt>
                <c:pt idx="5">
                  <c:v>0.14285714285714285</c:v>
                </c:pt>
                <c:pt idx="6">
                  <c:v>0</c:v>
                </c:pt>
                <c:pt idx="7">
                  <c:v>0.14285714285714285</c:v>
                </c:pt>
                <c:pt idx="8">
                  <c:v>0.14285714285714285</c:v>
                </c:pt>
                <c:pt idx="9">
                  <c:v>0.14285714285714285</c:v>
                </c:pt>
                <c:pt idx="10">
                  <c:v>0.714285714285714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4285714285714285</c:v>
                </c:pt>
                <c:pt idx="15">
                  <c:v>0</c:v>
                </c:pt>
                <c:pt idx="16">
                  <c:v>0.2857142857142857</c:v>
                </c:pt>
                <c:pt idx="17">
                  <c:v>0</c:v>
                </c:pt>
                <c:pt idx="18">
                  <c:v>0</c:v>
                </c:pt>
                <c:pt idx="19">
                  <c:v>0.1428571428571428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14285714285714285</c:v>
                </c:pt>
                <c:pt idx="24">
                  <c:v>0.14285714285714285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.14285714285714285</c:v>
                </c:pt>
                <c:pt idx="29">
                  <c:v>0.14285714285714285</c:v>
                </c:pt>
                <c:pt idx="30">
                  <c:v>0</c:v>
                </c:pt>
                <c:pt idx="31">
                  <c:v>0.14285714285714285</c:v>
                </c:pt>
                <c:pt idx="32">
                  <c:v>0.14285714285714285</c:v>
                </c:pt>
                <c:pt idx="33">
                  <c:v>0.2857142857142857</c:v>
                </c:pt>
                <c:pt idx="34">
                  <c:v>0.4285714285714286</c:v>
                </c:pt>
                <c:pt idx="35">
                  <c:v>0.14285714285714285</c:v>
                </c:pt>
                <c:pt idx="36">
                  <c:v>0.14285714285714285</c:v>
                </c:pt>
                <c:pt idx="37">
                  <c:v>0</c:v>
                </c:pt>
                <c:pt idx="38">
                  <c:v>0.14285714285714285</c:v>
                </c:pt>
                <c:pt idx="39">
                  <c:v>0</c:v>
                </c:pt>
                <c:pt idx="40">
                  <c:v>0</c:v>
                </c:pt>
                <c:pt idx="41">
                  <c:v>0.14285714285714285</c:v>
                </c:pt>
                <c:pt idx="42">
                  <c:v>0.4285714285714286</c:v>
                </c:pt>
                <c:pt idx="43">
                  <c:v>0.14285714285714285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.14285714285714285</c:v>
                </c:pt>
                <c:pt idx="53">
                  <c:v>0.14285714285714285</c:v>
                </c:pt>
                <c:pt idx="54">
                  <c:v>0</c:v>
                </c:pt>
                <c:pt idx="55">
                  <c:v>0.4285714285714286</c:v>
                </c:pt>
                <c:pt idx="56">
                  <c:v>0.4285714285714286</c:v>
                </c:pt>
                <c:pt idx="57">
                  <c:v>0.14285714285714285</c:v>
                </c:pt>
                <c:pt idx="58">
                  <c:v>0</c:v>
                </c:pt>
                <c:pt idx="59">
                  <c:v>0.14285714285714285</c:v>
                </c:pt>
                <c:pt idx="60">
                  <c:v>0</c:v>
                </c:pt>
                <c:pt idx="61">
                  <c:v>0</c:v>
                </c:pt>
                <c:pt idx="62">
                  <c:v>0.14285714285714285</c:v>
                </c:pt>
                <c:pt idx="63">
                  <c:v>0</c:v>
                </c:pt>
                <c:pt idx="64">
                  <c:v>0.14285714285714285</c:v>
                </c:pt>
                <c:pt idx="65">
                  <c:v>0</c:v>
                </c:pt>
                <c:pt idx="66">
                  <c:v>0.14285714285714285</c:v>
                </c:pt>
                <c:pt idx="67">
                  <c:v>0.7142857142857143</c:v>
                </c:pt>
                <c:pt idx="68">
                  <c:v>1</c:v>
                </c:pt>
                <c:pt idx="69">
                  <c:v>0</c:v>
                </c:pt>
                <c:pt idx="70">
                  <c:v>0.2857142857142857</c:v>
                </c:pt>
                <c:pt idx="71">
                  <c:v>0</c:v>
                </c:pt>
                <c:pt idx="72">
                  <c:v>0.14285714285714285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.14285714285714285</c:v>
                </c:pt>
                <c:pt idx="78">
                  <c:v>0.14285714285714285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.14285714285714285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.2857142857142857</c:v>
                </c:pt>
                <c:pt idx="89">
                  <c:v>0.4285714285714286</c:v>
                </c:pt>
                <c:pt idx="90">
                  <c:v>0.14285714285714285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.14285714285714285</c:v>
                </c:pt>
                <c:pt idx="95">
                  <c:v>0.14285714285714285</c:v>
                </c:pt>
                <c:pt idx="96">
                  <c:v>0.2857142857142857</c:v>
                </c:pt>
                <c:pt idx="97">
                  <c:v>0.14285714285714285</c:v>
                </c:pt>
                <c:pt idx="98">
                  <c:v>0</c:v>
                </c:pt>
                <c:pt idx="99">
                  <c:v>0.2857142857142857</c:v>
                </c:pt>
                <c:pt idx="100">
                  <c:v>0</c:v>
                </c:pt>
                <c:pt idx="101">
                  <c:v>0.14285714285714285</c:v>
                </c:pt>
                <c:pt idx="102">
                  <c:v>0.2857142857142857</c:v>
                </c:pt>
                <c:pt idx="103">
                  <c:v>0.14285714285714285</c:v>
                </c:pt>
                <c:pt idx="104">
                  <c:v>0</c:v>
                </c:pt>
                <c:pt idx="105">
                  <c:v>0.14285714285714285</c:v>
                </c:pt>
                <c:pt idx="106">
                  <c:v>0</c:v>
                </c:pt>
                <c:pt idx="107">
                  <c:v>0.14285714285714285</c:v>
                </c:pt>
                <c:pt idx="108">
                  <c:v>0</c:v>
                </c:pt>
                <c:pt idx="109">
                  <c:v>0.14285714285714285</c:v>
                </c:pt>
                <c:pt idx="110">
                  <c:v>0.14285714285714285</c:v>
                </c:pt>
                <c:pt idx="111">
                  <c:v>0.2857142857142857</c:v>
                </c:pt>
                <c:pt idx="112">
                  <c:v>0.2857142857142857</c:v>
                </c:pt>
                <c:pt idx="113">
                  <c:v>0.14285714285714285</c:v>
                </c:pt>
                <c:pt idx="114">
                  <c:v>0.4285714285714286</c:v>
                </c:pt>
                <c:pt idx="115">
                  <c:v>0.14285714285714285</c:v>
                </c:pt>
                <c:pt idx="116">
                  <c:v>0</c:v>
                </c:pt>
                <c:pt idx="117">
                  <c:v>0.4285714285714286</c:v>
                </c:pt>
                <c:pt idx="118">
                  <c:v>0.5714285714285714</c:v>
                </c:pt>
                <c:pt idx="119">
                  <c:v>0</c:v>
                </c:pt>
                <c:pt idx="120">
                  <c:v>0.14285714285714285</c:v>
                </c:pt>
                <c:pt idx="121">
                  <c:v>0</c:v>
                </c:pt>
                <c:pt idx="122">
                  <c:v>0.14285714285714285</c:v>
                </c:pt>
                <c:pt idx="123">
                  <c:v>0.2857142857142857</c:v>
                </c:pt>
                <c:pt idx="124">
                  <c:v>0.5714285714285714</c:v>
                </c:pt>
                <c:pt idx="125">
                  <c:v>0.14285714285714285</c:v>
                </c:pt>
                <c:pt idx="126">
                  <c:v>0.14285714285714285</c:v>
                </c:pt>
                <c:pt idx="127">
                  <c:v>0.4285714285714286</c:v>
                </c:pt>
                <c:pt idx="128">
                  <c:v>0</c:v>
                </c:pt>
                <c:pt idx="129">
                  <c:v>0.4285714285714286</c:v>
                </c:pt>
                <c:pt idx="130">
                  <c:v>0</c:v>
                </c:pt>
                <c:pt idx="131">
                  <c:v>0.14285714285714285</c:v>
                </c:pt>
                <c:pt idx="132">
                  <c:v>0</c:v>
                </c:pt>
                <c:pt idx="133">
                  <c:v>0.4285714285714286</c:v>
                </c:pt>
                <c:pt idx="134">
                  <c:v>0.4285714285714286</c:v>
                </c:pt>
                <c:pt idx="135">
                  <c:v>0</c:v>
                </c:pt>
                <c:pt idx="136">
                  <c:v>0</c:v>
                </c:pt>
                <c:pt idx="137">
                  <c:v>0.4285714285714286</c:v>
                </c:pt>
                <c:pt idx="138">
                  <c:v>0.14285714285714285</c:v>
                </c:pt>
                <c:pt idx="139">
                  <c:v>0.14285714285714285</c:v>
                </c:pt>
                <c:pt idx="140">
                  <c:v>0</c:v>
                </c:pt>
                <c:pt idx="141">
                  <c:v>0.2857142857142857</c:v>
                </c:pt>
                <c:pt idx="142">
                  <c:v>0.14285714285714285</c:v>
                </c:pt>
                <c:pt idx="143">
                  <c:v>0.5714285714285714</c:v>
                </c:pt>
                <c:pt idx="144">
                  <c:v>0.5714285714285714</c:v>
                </c:pt>
                <c:pt idx="145">
                  <c:v>0.4285714285714286</c:v>
                </c:pt>
                <c:pt idx="146">
                  <c:v>0.14285714285714285</c:v>
                </c:pt>
                <c:pt idx="147">
                  <c:v>0.5714285714285714</c:v>
                </c:pt>
                <c:pt idx="148">
                  <c:v>0.2857142857142857</c:v>
                </c:pt>
                <c:pt idx="149">
                  <c:v>0.14285714285714285</c:v>
                </c:pt>
                <c:pt idx="150">
                  <c:v>0</c:v>
                </c:pt>
                <c:pt idx="151">
                  <c:v>0.14285714285714285</c:v>
                </c:pt>
                <c:pt idx="152">
                  <c:v>0.2857142857142857</c:v>
                </c:pt>
                <c:pt idx="153">
                  <c:v>0.4285714285714286</c:v>
                </c:pt>
                <c:pt idx="154">
                  <c:v>0.14285714285714285</c:v>
                </c:pt>
                <c:pt idx="155">
                  <c:v>0</c:v>
                </c:pt>
                <c:pt idx="156">
                  <c:v>0.5714285714285714</c:v>
                </c:pt>
                <c:pt idx="157">
                  <c:v>0.14285714285714285</c:v>
                </c:pt>
                <c:pt idx="158">
                  <c:v>0.14285714285714285</c:v>
                </c:pt>
                <c:pt idx="159">
                  <c:v>0.4285714285714286</c:v>
                </c:pt>
                <c:pt idx="160">
                  <c:v>0.7142857142857143</c:v>
                </c:pt>
                <c:pt idx="161">
                  <c:v>0.5714285714285714</c:v>
                </c:pt>
                <c:pt idx="162">
                  <c:v>0.14285714285714285</c:v>
                </c:pt>
                <c:pt idx="163">
                  <c:v>0.2857142857142857</c:v>
                </c:pt>
                <c:pt idx="164">
                  <c:v>0.14285714285714285</c:v>
                </c:pt>
                <c:pt idx="165">
                  <c:v>0.14285714285714285</c:v>
                </c:pt>
                <c:pt idx="166">
                  <c:v>0.14285714285714285</c:v>
                </c:pt>
                <c:pt idx="167">
                  <c:v>0.85714285714285721</c:v>
                </c:pt>
                <c:pt idx="168">
                  <c:v>0.2857142857142857</c:v>
                </c:pt>
                <c:pt idx="169">
                  <c:v>0.2857142857142857</c:v>
                </c:pt>
                <c:pt idx="170">
                  <c:v>0.14285714285714285</c:v>
                </c:pt>
                <c:pt idx="171">
                  <c:v>0.14285714285714285</c:v>
                </c:pt>
                <c:pt idx="172">
                  <c:v>0.14285714285714285</c:v>
                </c:pt>
                <c:pt idx="173">
                  <c:v>0</c:v>
                </c:pt>
                <c:pt idx="174">
                  <c:v>0</c:v>
                </c:pt>
                <c:pt idx="175">
                  <c:v>0.14285714285714285</c:v>
                </c:pt>
                <c:pt idx="176">
                  <c:v>0.7142857142857143</c:v>
                </c:pt>
                <c:pt idx="177">
                  <c:v>0.4285714285714286</c:v>
                </c:pt>
                <c:pt idx="178">
                  <c:v>0.14285714285714285</c:v>
                </c:pt>
                <c:pt idx="179">
                  <c:v>0.14285714285714285</c:v>
                </c:pt>
                <c:pt idx="180">
                  <c:v>0.14285714285714285</c:v>
                </c:pt>
                <c:pt idx="181">
                  <c:v>0.14285714285714285</c:v>
                </c:pt>
                <c:pt idx="182">
                  <c:v>0.5714285714285714</c:v>
                </c:pt>
                <c:pt idx="183">
                  <c:v>0.2857142857142857</c:v>
                </c:pt>
                <c:pt idx="184">
                  <c:v>0.2857142857142857</c:v>
                </c:pt>
                <c:pt idx="185">
                  <c:v>0.4285714285714286</c:v>
                </c:pt>
                <c:pt idx="186">
                  <c:v>0.2857142857142857</c:v>
                </c:pt>
                <c:pt idx="187">
                  <c:v>0</c:v>
                </c:pt>
                <c:pt idx="188">
                  <c:v>0.4285714285714286</c:v>
                </c:pt>
                <c:pt idx="189">
                  <c:v>0</c:v>
                </c:pt>
                <c:pt idx="190">
                  <c:v>0.14285714285714285</c:v>
                </c:pt>
                <c:pt idx="191">
                  <c:v>0</c:v>
                </c:pt>
                <c:pt idx="192">
                  <c:v>0</c:v>
                </c:pt>
                <c:pt idx="193">
                  <c:v>0.14285714285714285</c:v>
                </c:pt>
                <c:pt idx="194">
                  <c:v>0</c:v>
                </c:pt>
                <c:pt idx="195">
                  <c:v>0.14285714285714285</c:v>
                </c:pt>
                <c:pt idx="196">
                  <c:v>0</c:v>
                </c:pt>
                <c:pt idx="197">
                  <c:v>0</c:v>
                </c:pt>
                <c:pt idx="198">
                  <c:v>0.14285714285714285</c:v>
                </c:pt>
                <c:pt idx="199">
                  <c:v>0</c:v>
                </c:pt>
                <c:pt idx="200">
                  <c:v>0.14285714285714285</c:v>
                </c:pt>
                <c:pt idx="201">
                  <c:v>0.7142857142857143</c:v>
                </c:pt>
                <c:pt idx="202">
                  <c:v>0.4285714285714286</c:v>
                </c:pt>
                <c:pt idx="203">
                  <c:v>0.7142857142857143</c:v>
                </c:pt>
                <c:pt idx="204">
                  <c:v>0</c:v>
                </c:pt>
                <c:pt idx="205">
                  <c:v>0.14285714285714285</c:v>
                </c:pt>
                <c:pt idx="206">
                  <c:v>0.5714285714285714</c:v>
                </c:pt>
                <c:pt idx="207">
                  <c:v>0</c:v>
                </c:pt>
                <c:pt idx="208">
                  <c:v>0.2857142857142857</c:v>
                </c:pt>
                <c:pt idx="209">
                  <c:v>0.2857142857142857</c:v>
                </c:pt>
                <c:pt idx="210">
                  <c:v>0.5714285714285714</c:v>
                </c:pt>
                <c:pt idx="211">
                  <c:v>0</c:v>
                </c:pt>
                <c:pt idx="212">
                  <c:v>0.14285714285714285</c:v>
                </c:pt>
                <c:pt idx="213">
                  <c:v>0.4285714285714286</c:v>
                </c:pt>
                <c:pt idx="214">
                  <c:v>0.14285714285714285</c:v>
                </c:pt>
                <c:pt idx="215">
                  <c:v>0.14285714285714285</c:v>
                </c:pt>
                <c:pt idx="216">
                  <c:v>0.2857142857142857</c:v>
                </c:pt>
                <c:pt idx="217">
                  <c:v>0.14285714285714285</c:v>
                </c:pt>
                <c:pt idx="218">
                  <c:v>0.4285714285714286</c:v>
                </c:pt>
                <c:pt idx="219">
                  <c:v>0.5714285714285714</c:v>
                </c:pt>
                <c:pt idx="220">
                  <c:v>0.14285714285714285</c:v>
                </c:pt>
                <c:pt idx="221">
                  <c:v>0.4285714285714286</c:v>
                </c:pt>
                <c:pt idx="222">
                  <c:v>0.5714285714285714</c:v>
                </c:pt>
                <c:pt idx="223">
                  <c:v>0</c:v>
                </c:pt>
                <c:pt idx="224">
                  <c:v>0</c:v>
                </c:pt>
                <c:pt idx="225">
                  <c:v>0.14285714285714285</c:v>
                </c:pt>
                <c:pt idx="226">
                  <c:v>0.4285714285714286</c:v>
                </c:pt>
                <c:pt idx="227">
                  <c:v>0.14285714285714285</c:v>
                </c:pt>
                <c:pt idx="228">
                  <c:v>0</c:v>
                </c:pt>
                <c:pt idx="229">
                  <c:v>0</c:v>
                </c:pt>
                <c:pt idx="230">
                  <c:v>0.14285714285714285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.14285714285714285</c:v>
                </c:pt>
                <c:pt idx="235">
                  <c:v>0</c:v>
                </c:pt>
                <c:pt idx="236">
                  <c:v>0.2857142857142857</c:v>
                </c:pt>
                <c:pt idx="237">
                  <c:v>0.14285714285714285</c:v>
                </c:pt>
                <c:pt idx="238">
                  <c:v>0.4285714285714286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14285714285714285</c:v>
                </c:pt>
                <c:pt idx="243">
                  <c:v>0.14285714285714285</c:v>
                </c:pt>
                <c:pt idx="244">
                  <c:v>0.14285714285714285</c:v>
                </c:pt>
                <c:pt idx="245">
                  <c:v>0.14285714285714285</c:v>
                </c:pt>
                <c:pt idx="246">
                  <c:v>0.14285714285714285</c:v>
                </c:pt>
                <c:pt idx="247">
                  <c:v>0</c:v>
                </c:pt>
                <c:pt idx="248">
                  <c:v>0.4285714285714286</c:v>
                </c:pt>
                <c:pt idx="249">
                  <c:v>0.2857142857142857</c:v>
                </c:pt>
                <c:pt idx="250">
                  <c:v>0.14285714285714285</c:v>
                </c:pt>
                <c:pt idx="251">
                  <c:v>0.14285714285714285</c:v>
                </c:pt>
                <c:pt idx="252">
                  <c:v>0.2857142857142857</c:v>
                </c:pt>
                <c:pt idx="253">
                  <c:v>0.14285714285714285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.2857142857142857</c:v>
                </c:pt>
                <c:pt idx="259">
                  <c:v>0.14285714285714285</c:v>
                </c:pt>
                <c:pt idx="260">
                  <c:v>0</c:v>
                </c:pt>
                <c:pt idx="261">
                  <c:v>0</c:v>
                </c:pt>
                <c:pt idx="262">
                  <c:v>0.2857142857142857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.2857142857142857</c:v>
                </c:pt>
                <c:pt idx="267">
                  <c:v>0.2857142857142857</c:v>
                </c:pt>
                <c:pt idx="268">
                  <c:v>0</c:v>
                </c:pt>
                <c:pt idx="269">
                  <c:v>0</c:v>
                </c:pt>
                <c:pt idx="270">
                  <c:v>0.14285714285714285</c:v>
                </c:pt>
                <c:pt idx="271">
                  <c:v>0</c:v>
                </c:pt>
                <c:pt idx="272">
                  <c:v>0.2857142857142857</c:v>
                </c:pt>
                <c:pt idx="273">
                  <c:v>0.14285714285714285</c:v>
                </c:pt>
                <c:pt idx="274">
                  <c:v>0</c:v>
                </c:pt>
                <c:pt idx="275">
                  <c:v>0.4285714285714286</c:v>
                </c:pt>
                <c:pt idx="276">
                  <c:v>0</c:v>
                </c:pt>
                <c:pt idx="277">
                  <c:v>0</c:v>
                </c:pt>
                <c:pt idx="278">
                  <c:v>0.2857142857142857</c:v>
                </c:pt>
                <c:pt idx="279">
                  <c:v>0.14285714285714285</c:v>
                </c:pt>
                <c:pt idx="280">
                  <c:v>0</c:v>
                </c:pt>
                <c:pt idx="281">
                  <c:v>0.14285714285714285</c:v>
                </c:pt>
                <c:pt idx="282">
                  <c:v>0</c:v>
                </c:pt>
                <c:pt idx="283">
                  <c:v>0</c:v>
                </c:pt>
                <c:pt idx="284">
                  <c:v>0.14285714285714285</c:v>
                </c:pt>
                <c:pt idx="285">
                  <c:v>0</c:v>
                </c:pt>
                <c:pt idx="286">
                  <c:v>0.14285714285714285</c:v>
                </c:pt>
                <c:pt idx="28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75-4A28-9D96-3DAE13755575}"/>
            </c:ext>
          </c:extLst>
        </c:ser>
        <c:ser>
          <c:idx val="1"/>
          <c:order val="1"/>
          <c:tx>
            <c:strRef>
              <c:f>'time day bgr'!$BJ$4</c:f>
              <c:strCache>
                <c:ptCount val="1"/>
                <c:pt idx="0">
                  <c:v>Staten_Island_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 bgr'!$AX$5:$AX$1444</c:f>
              <c:numCache>
                <c:formatCode>[$-F400]h:mm:ss\ AM/P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 bgr'!$BJ$5:$BJ$1444</c:f>
              <c:numCache>
                <c:formatCode>General</c:formatCode>
                <c:ptCount val="1440"/>
                <c:pt idx="0">
                  <c:v>9.3045482655872272E-2</c:v>
                </c:pt>
                <c:pt idx="1">
                  <c:v>0.20470006184291897</c:v>
                </c:pt>
                <c:pt idx="2">
                  <c:v>0.11165457918704672</c:v>
                </c:pt>
                <c:pt idx="3">
                  <c:v>9.3045482655872272E-2</c:v>
                </c:pt>
                <c:pt idx="4">
                  <c:v>7.4436386124697801E-2</c:v>
                </c:pt>
                <c:pt idx="5">
                  <c:v>0.18609096531174454</c:v>
                </c:pt>
                <c:pt idx="6">
                  <c:v>0.18609096531174454</c:v>
                </c:pt>
                <c:pt idx="7">
                  <c:v>0.13026367571822117</c:v>
                </c:pt>
                <c:pt idx="8">
                  <c:v>0.27913644796761677</c:v>
                </c:pt>
                <c:pt idx="9">
                  <c:v>0.26052735143644234</c:v>
                </c:pt>
                <c:pt idx="10">
                  <c:v>0.1488727722493956</c:v>
                </c:pt>
                <c:pt idx="11">
                  <c:v>0.18609096531174454</c:v>
                </c:pt>
                <c:pt idx="12">
                  <c:v>9.3045482655872272E-2</c:v>
                </c:pt>
                <c:pt idx="13">
                  <c:v>5.5827289593523358E-2</c:v>
                </c:pt>
                <c:pt idx="14">
                  <c:v>9.3045482655872272E-2</c:v>
                </c:pt>
                <c:pt idx="15">
                  <c:v>0.1488727722493956</c:v>
                </c:pt>
                <c:pt idx="16">
                  <c:v>0.11165457918704672</c:v>
                </c:pt>
                <c:pt idx="17">
                  <c:v>9.3045482655872272E-2</c:v>
                </c:pt>
                <c:pt idx="18">
                  <c:v>1.860909653117445E-2</c:v>
                </c:pt>
                <c:pt idx="19">
                  <c:v>3.72181930623489E-2</c:v>
                </c:pt>
                <c:pt idx="20">
                  <c:v>1.860909653117445E-2</c:v>
                </c:pt>
                <c:pt idx="21">
                  <c:v>3.72181930623489E-2</c:v>
                </c:pt>
                <c:pt idx="22">
                  <c:v>9.3045482655872272E-2</c:v>
                </c:pt>
                <c:pt idx="23">
                  <c:v>3.72181930623489E-2</c:v>
                </c:pt>
                <c:pt idx="24">
                  <c:v>3.72181930623489E-2</c:v>
                </c:pt>
                <c:pt idx="25">
                  <c:v>1.860909653117445E-2</c:v>
                </c:pt>
                <c:pt idx="26">
                  <c:v>5.5827289593523358E-2</c:v>
                </c:pt>
                <c:pt idx="27">
                  <c:v>0</c:v>
                </c:pt>
                <c:pt idx="28">
                  <c:v>1.860909653117445E-2</c:v>
                </c:pt>
                <c:pt idx="29">
                  <c:v>3.72181930623489E-2</c:v>
                </c:pt>
                <c:pt idx="30">
                  <c:v>1.860909653117445E-2</c:v>
                </c:pt>
                <c:pt idx="31">
                  <c:v>1.860909653117445E-2</c:v>
                </c:pt>
                <c:pt idx="32">
                  <c:v>1.860909653117445E-2</c:v>
                </c:pt>
                <c:pt idx="33">
                  <c:v>1.860909653117445E-2</c:v>
                </c:pt>
                <c:pt idx="34">
                  <c:v>0</c:v>
                </c:pt>
                <c:pt idx="35">
                  <c:v>0</c:v>
                </c:pt>
                <c:pt idx="36">
                  <c:v>3.72181930623489E-2</c:v>
                </c:pt>
                <c:pt idx="37">
                  <c:v>0</c:v>
                </c:pt>
                <c:pt idx="38">
                  <c:v>1.860909653117445E-2</c:v>
                </c:pt>
                <c:pt idx="39">
                  <c:v>3.72181930623489E-2</c:v>
                </c:pt>
                <c:pt idx="40">
                  <c:v>1.860909653117445E-2</c:v>
                </c:pt>
                <c:pt idx="41">
                  <c:v>5.5827289593523358E-2</c:v>
                </c:pt>
                <c:pt idx="42">
                  <c:v>0</c:v>
                </c:pt>
                <c:pt idx="43">
                  <c:v>1.860909653117445E-2</c:v>
                </c:pt>
                <c:pt idx="44">
                  <c:v>1.860909653117445E-2</c:v>
                </c:pt>
                <c:pt idx="45">
                  <c:v>5.5827289593523358E-2</c:v>
                </c:pt>
                <c:pt idx="46">
                  <c:v>5.5827289593523358E-2</c:v>
                </c:pt>
                <c:pt idx="47">
                  <c:v>0</c:v>
                </c:pt>
                <c:pt idx="48">
                  <c:v>7.4436386124697801E-2</c:v>
                </c:pt>
                <c:pt idx="49">
                  <c:v>1.860909653117445E-2</c:v>
                </c:pt>
                <c:pt idx="50">
                  <c:v>0</c:v>
                </c:pt>
                <c:pt idx="51">
                  <c:v>0</c:v>
                </c:pt>
                <c:pt idx="52">
                  <c:v>3.72181930623489E-2</c:v>
                </c:pt>
                <c:pt idx="53">
                  <c:v>3.72181930623489E-2</c:v>
                </c:pt>
                <c:pt idx="54">
                  <c:v>3.72181930623489E-2</c:v>
                </c:pt>
                <c:pt idx="55">
                  <c:v>0.2977455444987912</c:v>
                </c:pt>
                <c:pt idx="56">
                  <c:v>0.83740934390285038</c:v>
                </c:pt>
                <c:pt idx="57">
                  <c:v>0.13026367571822117</c:v>
                </c:pt>
                <c:pt idx="58">
                  <c:v>0.22330915837409343</c:v>
                </c:pt>
                <c:pt idx="59">
                  <c:v>0.18609096531174454</c:v>
                </c:pt>
                <c:pt idx="60">
                  <c:v>0.1488727722493956</c:v>
                </c:pt>
                <c:pt idx="61">
                  <c:v>9.3045482655872272E-2</c:v>
                </c:pt>
                <c:pt idx="62">
                  <c:v>7.4436386124697801E-2</c:v>
                </c:pt>
                <c:pt idx="63">
                  <c:v>7.4436386124697801E-2</c:v>
                </c:pt>
                <c:pt idx="64">
                  <c:v>9.3045482655872272E-2</c:v>
                </c:pt>
                <c:pt idx="65">
                  <c:v>7.4436386124697801E-2</c:v>
                </c:pt>
                <c:pt idx="66">
                  <c:v>0</c:v>
                </c:pt>
                <c:pt idx="67">
                  <c:v>0.2977455444987912</c:v>
                </c:pt>
                <c:pt idx="68">
                  <c:v>0.5024456063417102</c:v>
                </c:pt>
                <c:pt idx="69">
                  <c:v>0.13026367571822117</c:v>
                </c:pt>
                <c:pt idx="70">
                  <c:v>9.3045482655872272E-2</c:v>
                </c:pt>
                <c:pt idx="71">
                  <c:v>1.860909653117445E-2</c:v>
                </c:pt>
                <c:pt idx="72">
                  <c:v>0</c:v>
                </c:pt>
                <c:pt idx="73">
                  <c:v>7.4436386124697801E-2</c:v>
                </c:pt>
                <c:pt idx="74">
                  <c:v>0.24191825490526789</c:v>
                </c:pt>
                <c:pt idx="75">
                  <c:v>1.860909653117445E-2</c:v>
                </c:pt>
                <c:pt idx="76">
                  <c:v>0</c:v>
                </c:pt>
                <c:pt idx="77">
                  <c:v>5.5827289593523358E-2</c:v>
                </c:pt>
                <c:pt idx="78">
                  <c:v>0.37218193062348909</c:v>
                </c:pt>
                <c:pt idx="79">
                  <c:v>0.33496373756114017</c:v>
                </c:pt>
                <c:pt idx="80">
                  <c:v>0.13026367571822117</c:v>
                </c:pt>
                <c:pt idx="81">
                  <c:v>0.13026367571822117</c:v>
                </c:pt>
                <c:pt idx="82">
                  <c:v>7.4436386124697801E-2</c:v>
                </c:pt>
                <c:pt idx="83">
                  <c:v>9.3045482655872272E-2</c:v>
                </c:pt>
                <c:pt idx="84">
                  <c:v>9.3045482655872272E-2</c:v>
                </c:pt>
                <c:pt idx="85">
                  <c:v>5.5827289593523358E-2</c:v>
                </c:pt>
                <c:pt idx="86">
                  <c:v>5.5827289593523358E-2</c:v>
                </c:pt>
                <c:pt idx="87">
                  <c:v>0.13026367571822117</c:v>
                </c:pt>
                <c:pt idx="88">
                  <c:v>0.16748186878057009</c:v>
                </c:pt>
                <c:pt idx="89">
                  <c:v>0.24191825490526789</c:v>
                </c:pt>
                <c:pt idx="90">
                  <c:v>0.11165457918704672</c:v>
                </c:pt>
                <c:pt idx="91">
                  <c:v>7.4436386124697801E-2</c:v>
                </c:pt>
                <c:pt idx="92">
                  <c:v>0.13026367571822117</c:v>
                </c:pt>
                <c:pt idx="93">
                  <c:v>5.5827289593523358E-2</c:v>
                </c:pt>
                <c:pt idx="94">
                  <c:v>7.4436386124697801E-2</c:v>
                </c:pt>
                <c:pt idx="95">
                  <c:v>0.18609096531174454</c:v>
                </c:pt>
                <c:pt idx="96">
                  <c:v>0.20470006184291897</c:v>
                </c:pt>
                <c:pt idx="97">
                  <c:v>0.18609096531174454</c:v>
                </c:pt>
                <c:pt idx="98">
                  <c:v>0.31635464102996569</c:v>
                </c:pt>
                <c:pt idx="99">
                  <c:v>0.13026367571822117</c:v>
                </c:pt>
                <c:pt idx="100">
                  <c:v>0.20470006184291897</c:v>
                </c:pt>
                <c:pt idx="101">
                  <c:v>0.13026367571822117</c:v>
                </c:pt>
                <c:pt idx="102">
                  <c:v>0.11165457918704672</c:v>
                </c:pt>
                <c:pt idx="103">
                  <c:v>0.16748186878057009</c:v>
                </c:pt>
                <c:pt idx="104">
                  <c:v>0.31635464102996569</c:v>
                </c:pt>
                <c:pt idx="105">
                  <c:v>0.2977455444987912</c:v>
                </c:pt>
                <c:pt idx="106">
                  <c:v>0.33496373756114017</c:v>
                </c:pt>
                <c:pt idx="107">
                  <c:v>0.2977455444987912</c:v>
                </c:pt>
                <c:pt idx="108">
                  <c:v>0.22330915837409343</c:v>
                </c:pt>
                <c:pt idx="109">
                  <c:v>0.3535728340923146</c:v>
                </c:pt>
                <c:pt idx="110">
                  <c:v>0.5024456063417102</c:v>
                </c:pt>
                <c:pt idx="111">
                  <c:v>0.3535728340923146</c:v>
                </c:pt>
                <c:pt idx="112">
                  <c:v>0.33496373756114017</c:v>
                </c:pt>
                <c:pt idx="113">
                  <c:v>0.2977455444987912</c:v>
                </c:pt>
                <c:pt idx="114">
                  <c:v>0.3535728340923146</c:v>
                </c:pt>
                <c:pt idx="115">
                  <c:v>0.1488727722493956</c:v>
                </c:pt>
                <c:pt idx="116">
                  <c:v>0.2977455444987912</c:v>
                </c:pt>
                <c:pt idx="117">
                  <c:v>0.18609096531174454</c:v>
                </c:pt>
                <c:pt idx="118">
                  <c:v>0.24191825490526789</c:v>
                </c:pt>
                <c:pt idx="119">
                  <c:v>0.24191825490526789</c:v>
                </c:pt>
                <c:pt idx="120">
                  <c:v>0.16748186878057009</c:v>
                </c:pt>
                <c:pt idx="121">
                  <c:v>0.13026367571822117</c:v>
                </c:pt>
                <c:pt idx="122">
                  <c:v>0.13026367571822117</c:v>
                </c:pt>
                <c:pt idx="123">
                  <c:v>0.20470006184291897</c:v>
                </c:pt>
                <c:pt idx="124">
                  <c:v>0.1488727722493956</c:v>
                </c:pt>
                <c:pt idx="125">
                  <c:v>0.37218193062348909</c:v>
                </c:pt>
                <c:pt idx="126">
                  <c:v>0.27913644796761677</c:v>
                </c:pt>
                <c:pt idx="127">
                  <c:v>0.24191825490526789</c:v>
                </c:pt>
                <c:pt idx="128">
                  <c:v>0.2977455444987912</c:v>
                </c:pt>
                <c:pt idx="129">
                  <c:v>0.24191825490526789</c:v>
                </c:pt>
                <c:pt idx="130">
                  <c:v>0.33496373756114017</c:v>
                </c:pt>
                <c:pt idx="131">
                  <c:v>0.3535728340923146</c:v>
                </c:pt>
                <c:pt idx="132">
                  <c:v>0.59549108899758241</c:v>
                </c:pt>
                <c:pt idx="133">
                  <c:v>0.5024456063417102</c:v>
                </c:pt>
                <c:pt idx="134">
                  <c:v>0.31635464102996569</c:v>
                </c:pt>
                <c:pt idx="135">
                  <c:v>0.3535728340923146</c:v>
                </c:pt>
                <c:pt idx="136">
                  <c:v>0.37218193062348909</c:v>
                </c:pt>
                <c:pt idx="137">
                  <c:v>0.59549108899758241</c:v>
                </c:pt>
                <c:pt idx="138">
                  <c:v>0.44661831674818686</c:v>
                </c:pt>
                <c:pt idx="139">
                  <c:v>0.3535728340923146</c:v>
                </c:pt>
                <c:pt idx="140">
                  <c:v>0.2977455444987912</c:v>
                </c:pt>
                <c:pt idx="141">
                  <c:v>0.40940012368583795</c:v>
                </c:pt>
                <c:pt idx="142">
                  <c:v>0.26052735143644234</c:v>
                </c:pt>
                <c:pt idx="143">
                  <c:v>0.31635464102996569</c:v>
                </c:pt>
                <c:pt idx="144">
                  <c:v>0.37218193062348909</c:v>
                </c:pt>
                <c:pt idx="145">
                  <c:v>0.31635464102996569</c:v>
                </c:pt>
                <c:pt idx="146">
                  <c:v>0.16748186878057009</c:v>
                </c:pt>
                <c:pt idx="147">
                  <c:v>0.22330915837409343</c:v>
                </c:pt>
                <c:pt idx="148">
                  <c:v>0.22330915837409343</c:v>
                </c:pt>
                <c:pt idx="149">
                  <c:v>0.11165457918704672</c:v>
                </c:pt>
                <c:pt idx="150">
                  <c:v>0.1488727722493956</c:v>
                </c:pt>
                <c:pt idx="151">
                  <c:v>0.20470006184291897</c:v>
                </c:pt>
                <c:pt idx="152">
                  <c:v>0.24191825490526789</c:v>
                </c:pt>
                <c:pt idx="153">
                  <c:v>0.18609096531174454</c:v>
                </c:pt>
                <c:pt idx="154">
                  <c:v>0.22330915837409343</c:v>
                </c:pt>
                <c:pt idx="155">
                  <c:v>0.11165457918704672</c:v>
                </c:pt>
                <c:pt idx="156">
                  <c:v>0.16748186878057009</c:v>
                </c:pt>
                <c:pt idx="157">
                  <c:v>0.24191825490526789</c:v>
                </c:pt>
                <c:pt idx="158">
                  <c:v>0.18609096531174454</c:v>
                </c:pt>
                <c:pt idx="159">
                  <c:v>0.1488727722493956</c:v>
                </c:pt>
                <c:pt idx="160">
                  <c:v>0.27913644796761677</c:v>
                </c:pt>
                <c:pt idx="161">
                  <c:v>0.1488727722493956</c:v>
                </c:pt>
                <c:pt idx="162">
                  <c:v>0.13026367571822117</c:v>
                </c:pt>
                <c:pt idx="163">
                  <c:v>0.24191825490526789</c:v>
                </c:pt>
                <c:pt idx="164">
                  <c:v>0.1488727722493956</c:v>
                </c:pt>
                <c:pt idx="165">
                  <c:v>0.1488727722493956</c:v>
                </c:pt>
                <c:pt idx="166">
                  <c:v>0.22330915837409343</c:v>
                </c:pt>
                <c:pt idx="167">
                  <c:v>0.11165457918704672</c:v>
                </c:pt>
                <c:pt idx="168">
                  <c:v>0.11165457918704672</c:v>
                </c:pt>
                <c:pt idx="169">
                  <c:v>0.24191825490526789</c:v>
                </c:pt>
                <c:pt idx="170">
                  <c:v>0.16748186878057009</c:v>
                </c:pt>
                <c:pt idx="171">
                  <c:v>0.1488727722493956</c:v>
                </c:pt>
                <c:pt idx="172">
                  <c:v>0.22330915837409343</c:v>
                </c:pt>
                <c:pt idx="173">
                  <c:v>0.1488727722493956</c:v>
                </c:pt>
                <c:pt idx="174">
                  <c:v>0.11165457918704672</c:v>
                </c:pt>
                <c:pt idx="175">
                  <c:v>0.1488727722493956</c:v>
                </c:pt>
                <c:pt idx="176">
                  <c:v>0.22330915837409343</c:v>
                </c:pt>
                <c:pt idx="177">
                  <c:v>0.13026367571822117</c:v>
                </c:pt>
                <c:pt idx="178">
                  <c:v>0.20470006184291897</c:v>
                </c:pt>
                <c:pt idx="179">
                  <c:v>0.20470006184291897</c:v>
                </c:pt>
                <c:pt idx="180">
                  <c:v>9.3045482655872272E-2</c:v>
                </c:pt>
                <c:pt idx="181">
                  <c:v>9.3045482655872272E-2</c:v>
                </c:pt>
                <c:pt idx="182">
                  <c:v>0.20470006184291897</c:v>
                </c:pt>
                <c:pt idx="183">
                  <c:v>0.16748186878057009</c:v>
                </c:pt>
                <c:pt idx="184">
                  <c:v>0.24191825490526789</c:v>
                </c:pt>
                <c:pt idx="185">
                  <c:v>0.13026367571822117</c:v>
                </c:pt>
                <c:pt idx="186">
                  <c:v>3.72181930623489E-2</c:v>
                </c:pt>
                <c:pt idx="187">
                  <c:v>9.3045482655872272E-2</c:v>
                </c:pt>
                <c:pt idx="188">
                  <c:v>0.22330915837409343</c:v>
                </c:pt>
                <c:pt idx="189">
                  <c:v>0.20470006184291897</c:v>
                </c:pt>
                <c:pt idx="190">
                  <c:v>0.1488727722493956</c:v>
                </c:pt>
                <c:pt idx="191">
                  <c:v>0.16748186878057009</c:v>
                </c:pt>
                <c:pt idx="192">
                  <c:v>9.3045482655872272E-2</c:v>
                </c:pt>
                <c:pt idx="193">
                  <c:v>0.13026367571822117</c:v>
                </c:pt>
                <c:pt idx="194">
                  <c:v>0.24191825490526789</c:v>
                </c:pt>
                <c:pt idx="195">
                  <c:v>0.18609096531174454</c:v>
                </c:pt>
                <c:pt idx="196">
                  <c:v>9.3045482655872272E-2</c:v>
                </c:pt>
                <c:pt idx="197">
                  <c:v>0.13026367571822117</c:v>
                </c:pt>
                <c:pt idx="198">
                  <c:v>7.4436386124697801E-2</c:v>
                </c:pt>
                <c:pt idx="199">
                  <c:v>0.13026367571822117</c:v>
                </c:pt>
                <c:pt idx="200">
                  <c:v>0.18609096531174454</c:v>
                </c:pt>
                <c:pt idx="201">
                  <c:v>0.22330915837409343</c:v>
                </c:pt>
                <c:pt idx="202">
                  <c:v>0.13026367571822117</c:v>
                </c:pt>
                <c:pt idx="203">
                  <c:v>0.1488727722493956</c:v>
                </c:pt>
                <c:pt idx="204">
                  <c:v>0.24191825490526789</c:v>
                </c:pt>
                <c:pt idx="205">
                  <c:v>0.18609096531174454</c:v>
                </c:pt>
                <c:pt idx="206">
                  <c:v>0.16748186878057009</c:v>
                </c:pt>
                <c:pt idx="207">
                  <c:v>0.20470006184291897</c:v>
                </c:pt>
                <c:pt idx="208">
                  <c:v>0.16748186878057009</c:v>
                </c:pt>
                <c:pt idx="209">
                  <c:v>0.27913644796761677</c:v>
                </c:pt>
                <c:pt idx="210">
                  <c:v>0.11165457918704672</c:v>
                </c:pt>
                <c:pt idx="211">
                  <c:v>0.13026367571822117</c:v>
                </c:pt>
                <c:pt idx="212">
                  <c:v>0.18609096531174454</c:v>
                </c:pt>
                <c:pt idx="213">
                  <c:v>0.1488727722493956</c:v>
                </c:pt>
                <c:pt idx="214">
                  <c:v>0.22330915837409343</c:v>
                </c:pt>
                <c:pt idx="215">
                  <c:v>0.33496373756114017</c:v>
                </c:pt>
                <c:pt idx="216">
                  <c:v>0.13026367571822117</c:v>
                </c:pt>
                <c:pt idx="217">
                  <c:v>0.22330915837409343</c:v>
                </c:pt>
                <c:pt idx="218">
                  <c:v>0.24191825490526789</c:v>
                </c:pt>
                <c:pt idx="219">
                  <c:v>0.3535728340923146</c:v>
                </c:pt>
                <c:pt idx="220">
                  <c:v>0.1488727722493956</c:v>
                </c:pt>
                <c:pt idx="221">
                  <c:v>0.18609096531174454</c:v>
                </c:pt>
                <c:pt idx="222">
                  <c:v>0.24191825490526789</c:v>
                </c:pt>
                <c:pt idx="223">
                  <c:v>0.22330915837409343</c:v>
                </c:pt>
                <c:pt idx="224">
                  <c:v>0.26052735143644234</c:v>
                </c:pt>
                <c:pt idx="225">
                  <c:v>0.20470006184291897</c:v>
                </c:pt>
                <c:pt idx="226">
                  <c:v>0.20470006184291897</c:v>
                </c:pt>
                <c:pt idx="227">
                  <c:v>0.27913644796761677</c:v>
                </c:pt>
                <c:pt idx="228">
                  <c:v>0.16748186878057009</c:v>
                </c:pt>
                <c:pt idx="229">
                  <c:v>0.16748186878057009</c:v>
                </c:pt>
                <c:pt idx="230">
                  <c:v>0.13026367571822117</c:v>
                </c:pt>
                <c:pt idx="231">
                  <c:v>0.13026367571822117</c:v>
                </c:pt>
                <c:pt idx="232">
                  <c:v>0.20470006184291897</c:v>
                </c:pt>
                <c:pt idx="233">
                  <c:v>0.1488727722493956</c:v>
                </c:pt>
                <c:pt idx="234">
                  <c:v>0.1488727722493956</c:v>
                </c:pt>
                <c:pt idx="235">
                  <c:v>0.11165457918704672</c:v>
                </c:pt>
                <c:pt idx="236">
                  <c:v>0.1488727722493956</c:v>
                </c:pt>
                <c:pt idx="237">
                  <c:v>0.18609096531174454</c:v>
                </c:pt>
                <c:pt idx="238">
                  <c:v>0.13026367571822117</c:v>
                </c:pt>
                <c:pt idx="239">
                  <c:v>0.20470006184291897</c:v>
                </c:pt>
                <c:pt idx="240">
                  <c:v>0.18609096531174454</c:v>
                </c:pt>
                <c:pt idx="241">
                  <c:v>0.1488727722493956</c:v>
                </c:pt>
                <c:pt idx="242">
                  <c:v>0.1488727722493956</c:v>
                </c:pt>
                <c:pt idx="243">
                  <c:v>0.11165457918704672</c:v>
                </c:pt>
                <c:pt idx="244">
                  <c:v>0.18609096531174454</c:v>
                </c:pt>
                <c:pt idx="245">
                  <c:v>0.13026367571822117</c:v>
                </c:pt>
                <c:pt idx="246">
                  <c:v>0.13026367571822117</c:v>
                </c:pt>
                <c:pt idx="247">
                  <c:v>0.20470006184291897</c:v>
                </c:pt>
                <c:pt idx="248">
                  <c:v>9.3045482655872272E-2</c:v>
                </c:pt>
                <c:pt idx="249">
                  <c:v>0.16748186878057009</c:v>
                </c:pt>
                <c:pt idx="250">
                  <c:v>0.13026367571822117</c:v>
                </c:pt>
                <c:pt idx="251">
                  <c:v>0.1488727722493956</c:v>
                </c:pt>
                <c:pt idx="252">
                  <c:v>0.11165457918704672</c:v>
                </c:pt>
                <c:pt idx="253">
                  <c:v>0.1488727722493956</c:v>
                </c:pt>
                <c:pt idx="254">
                  <c:v>9.3045482655872272E-2</c:v>
                </c:pt>
                <c:pt idx="255">
                  <c:v>0.11165457918704672</c:v>
                </c:pt>
                <c:pt idx="256">
                  <c:v>9.3045482655872272E-2</c:v>
                </c:pt>
                <c:pt idx="257">
                  <c:v>0.11165457918704672</c:v>
                </c:pt>
                <c:pt idx="258">
                  <c:v>0.20470006184291897</c:v>
                </c:pt>
                <c:pt idx="259">
                  <c:v>0.1488727722493956</c:v>
                </c:pt>
                <c:pt idx="260">
                  <c:v>9.3045482655872272E-2</c:v>
                </c:pt>
                <c:pt idx="261">
                  <c:v>7.4436386124697801E-2</c:v>
                </c:pt>
                <c:pt idx="262">
                  <c:v>7.4436386124697801E-2</c:v>
                </c:pt>
                <c:pt idx="263">
                  <c:v>0.1488727722493956</c:v>
                </c:pt>
                <c:pt idx="264">
                  <c:v>0.18609096531174454</c:v>
                </c:pt>
                <c:pt idx="265">
                  <c:v>0.1488727722493956</c:v>
                </c:pt>
                <c:pt idx="266">
                  <c:v>0.11165457918704672</c:v>
                </c:pt>
                <c:pt idx="267">
                  <c:v>9.3045482655872272E-2</c:v>
                </c:pt>
                <c:pt idx="268">
                  <c:v>0.13026367571822117</c:v>
                </c:pt>
                <c:pt idx="269">
                  <c:v>5.5827289593523358E-2</c:v>
                </c:pt>
                <c:pt idx="270">
                  <c:v>0.27913644796761677</c:v>
                </c:pt>
                <c:pt idx="271">
                  <c:v>0.16748186878057009</c:v>
                </c:pt>
                <c:pt idx="272">
                  <c:v>0.26052735143644234</c:v>
                </c:pt>
                <c:pt idx="273">
                  <c:v>7.4436386124697801E-2</c:v>
                </c:pt>
                <c:pt idx="274">
                  <c:v>5.5827289593523358E-2</c:v>
                </c:pt>
                <c:pt idx="275">
                  <c:v>0.13026367571822117</c:v>
                </c:pt>
                <c:pt idx="276">
                  <c:v>0.1488727722493956</c:v>
                </c:pt>
                <c:pt idx="277">
                  <c:v>5.5827289593523358E-2</c:v>
                </c:pt>
                <c:pt idx="278">
                  <c:v>9.3045482655872272E-2</c:v>
                </c:pt>
                <c:pt idx="279">
                  <c:v>0.18609096531174454</c:v>
                </c:pt>
                <c:pt idx="280">
                  <c:v>0.18609096531174454</c:v>
                </c:pt>
                <c:pt idx="281">
                  <c:v>5.5827289593523358E-2</c:v>
                </c:pt>
                <c:pt idx="282">
                  <c:v>0.1488727722493956</c:v>
                </c:pt>
                <c:pt idx="283">
                  <c:v>0.1488727722493956</c:v>
                </c:pt>
                <c:pt idx="284">
                  <c:v>0.13026367571822117</c:v>
                </c:pt>
                <c:pt idx="285">
                  <c:v>0.11165457918704672</c:v>
                </c:pt>
                <c:pt idx="286">
                  <c:v>0.13026367571822117</c:v>
                </c:pt>
                <c:pt idx="28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575-4A28-9D96-3DAE1375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44784"/>
        <c:axId val="126234224"/>
      </c:scatterChart>
      <c:valAx>
        <c:axId val="126244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F400]h:mm:ss\ AM/P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4224"/>
        <c:crosses val="autoZero"/>
        <c:crossBetween val="midCat"/>
      </c:valAx>
      <c:valAx>
        <c:axId val="126234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4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ysClr val="windowText" lastClr="000000"/>
                </a:solidFill>
              </a:rPr>
              <a:t>Ratio of Cash Payments</a:t>
            </a:r>
            <a:r>
              <a:rPr lang="en-GB" baseline="0">
                <a:solidFill>
                  <a:sysClr val="windowText" lastClr="000000"/>
                </a:solidFill>
              </a:rPr>
              <a:t> by </a:t>
            </a:r>
            <a:r>
              <a:rPr lang="en-GB">
                <a:solidFill>
                  <a:sysClr val="windowText" lastClr="000000"/>
                </a:solidFill>
              </a:rPr>
              <a:t>Day of Year</a:t>
            </a:r>
          </a:p>
        </c:rich>
      </c:tx>
      <c:layout>
        <c:manualLayout>
          <c:xMode val="edge"/>
          <c:yMode val="edge"/>
          <c:x val="0.20200746527777777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070416666666667"/>
          <c:y val="3.2293981481481479E-2"/>
          <c:w val="0.88313420138888887"/>
          <c:h val="0.75965231481481466"/>
        </c:manualLayout>
      </c:layout>
      <c:scatterChart>
        <c:scatterStyle val="lineMarker"/>
        <c:varyColors val="0"/>
        <c:ser>
          <c:idx val="0"/>
          <c:order val="0"/>
          <c:tx>
            <c:v>Ratio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ate!$A$4:$A$368</c:f>
              <c:numCache>
                <c:formatCode>m/d/yyyy</c:formatCode>
                <c:ptCount val="365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</c:numCache>
            </c:numRef>
          </c:xVal>
          <c:yVal>
            <c:numRef>
              <c:f>Date!$E$4:$E$368</c:f>
              <c:numCache>
                <c:formatCode>0%</c:formatCode>
                <c:ptCount val="365"/>
                <c:pt idx="0">
                  <c:v>0.32154412090590789</c:v>
                </c:pt>
                <c:pt idx="1">
                  <c:v>0.28353438821870591</c:v>
                </c:pt>
                <c:pt idx="2">
                  <c:v>0.27057464626046779</c:v>
                </c:pt>
                <c:pt idx="3">
                  <c:v>0.28984897251795</c:v>
                </c:pt>
                <c:pt idx="4">
                  <c:v>0.28030801014179735</c:v>
                </c:pt>
                <c:pt idx="5">
                  <c:v>0.26959982312624364</c:v>
                </c:pt>
                <c:pt idx="6">
                  <c:v>0.26977506005678098</c:v>
                </c:pt>
                <c:pt idx="7">
                  <c:v>0.26256303251608415</c:v>
                </c:pt>
                <c:pt idx="8">
                  <c:v>0.25806712494945411</c:v>
                </c:pt>
                <c:pt idx="9">
                  <c:v>0.24777645745561916</c:v>
                </c:pt>
                <c:pt idx="10">
                  <c:v>0.27023471089913775</c:v>
                </c:pt>
                <c:pt idx="11">
                  <c:v>0.26216595726008163</c:v>
                </c:pt>
                <c:pt idx="12">
                  <c:v>0.25174525675617798</c:v>
                </c:pt>
                <c:pt idx="13">
                  <c:v>0.25526820911849085</c:v>
                </c:pt>
                <c:pt idx="14">
                  <c:v>0.25524330597695433</c:v>
                </c:pt>
                <c:pt idx="15">
                  <c:v>0.25392466855272644</c:v>
                </c:pt>
                <c:pt idx="16">
                  <c:v>0.24744383156195346</c:v>
                </c:pt>
                <c:pt idx="17">
                  <c:v>0.24872814455295011</c:v>
                </c:pt>
                <c:pt idx="18">
                  <c:v>0.25374631772189726</c:v>
                </c:pt>
                <c:pt idx="19">
                  <c:v>0.24663805436337624</c:v>
                </c:pt>
                <c:pt idx="20">
                  <c:v>0.24517268684899798</c:v>
                </c:pt>
                <c:pt idx="21">
                  <c:v>0.24445515911282545</c:v>
                </c:pt>
                <c:pt idx="22">
                  <c:v>0.24252331711273317</c:v>
                </c:pt>
                <c:pt idx="23">
                  <c:v>0.23935857029058288</c:v>
                </c:pt>
                <c:pt idx="24">
                  <c:v>0.25863347703147455</c:v>
                </c:pt>
                <c:pt idx="25">
                  <c:v>0.24704077661011517</c:v>
                </c:pt>
                <c:pt idx="26">
                  <c:v>0.24503077911579996</c:v>
                </c:pt>
                <c:pt idx="27">
                  <c:v>0.24577383249710535</c:v>
                </c:pt>
                <c:pt idx="28">
                  <c:v>0.24180572703014855</c:v>
                </c:pt>
                <c:pt idx="29">
                  <c:v>0.24367105910656678</c:v>
                </c:pt>
                <c:pt idx="30">
                  <c:v>0.24226483006852634</c:v>
                </c:pt>
                <c:pt idx="31">
                  <c:v>0.37454677302393036</c:v>
                </c:pt>
                <c:pt idx="32">
                  <c:v>0.26173695789983964</c:v>
                </c:pt>
                <c:pt idx="33">
                  <c:v>0.23852796859666339</c:v>
                </c:pt>
                <c:pt idx="34">
                  <c:v>0.24334162921139632</c:v>
                </c:pt>
                <c:pt idx="35">
                  <c:v>0.24119761845884613</c:v>
                </c:pt>
                <c:pt idx="36">
                  <c:v>0.23578631195022529</c:v>
                </c:pt>
                <c:pt idx="37">
                  <c:v>0.22288509724376565</c:v>
                </c:pt>
                <c:pt idx="38">
                  <c:v>0.25570660229534581</c:v>
                </c:pt>
                <c:pt idx="39">
                  <c:v>0.24350068632752381</c:v>
                </c:pt>
                <c:pt idx="40">
                  <c:v>0.24203289398716146</c:v>
                </c:pt>
                <c:pt idx="41">
                  <c:v>0.24117701834435237</c:v>
                </c:pt>
                <c:pt idx="42">
                  <c:v>0.238923317254047</c:v>
                </c:pt>
                <c:pt idx="43">
                  <c:v>0.24897632188000712</c:v>
                </c:pt>
                <c:pt idx="44">
                  <c:v>0.24670509593786366</c:v>
                </c:pt>
                <c:pt idx="45">
                  <c:v>0.25588407962854248</c:v>
                </c:pt>
                <c:pt idx="46">
                  <c:v>0.25718205985764514</c:v>
                </c:pt>
                <c:pt idx="47">
                  <c:v>0.24891409047125748</c:v>
                </c:pt>
                <c:pt idx="48">
                  <c:v>0.24841352255682475</c:v>
                </c:pt>
                <c:pt idx="49">
                  <c:v>0.23013464241337869</c:v>
                </c:pt>
                <c:pt idx="50">
                  <c:v>0.232592067693462</c:v>
                </c:pt>
                <c:pt idx="51">
                  <c:v>0.23813247603324933</c:v>
                </c:pt>
                <c:pt idx="52">
                  <c:v>0.24721149255674668</c:v>
                </c:pt>
                <c:pt idx="53">
                  <c:v>0.24652479014895123</c:v>
                </c:pt>
                <c:pt idx="54">
                  <c:v>0.24440182648401826</c:v>
                </c:pt>
                <c:pt idx="55">
                  <c:v>0.24084951756010653</c:v>
                </c:pt>
                <c:pt idx="56">
                  <c:v>0.28591631311870891</c:v>
                </c:pt>
                <c:pt idx="57">
                  <c:v>0.23640739525216059</c:v>
                </c:pt>
                <c:pt idx="58">
                  <c:v>0.23512780237041267</c:v>
                </c:pt>
                <c:pt idx="59">
                  <c:v>0.25581953924060769</c:v>
                </c:pt>
                <c:pt idx="60">
                  <c:v>0.24293041065092916</c:v>
                </c:pt>
                <c:pt idx="61">
                  <c:v>0.24677859536394101</c:v>
                </c:pt>
                <c:pt idx="62">
                  <c:v>0.23484958581601512</c:v>
                </c:pt>
                <c:pt idx="63">
                  <c:v>0.23303064876607849</c:v>
                </c:pt>
                <c:pt idx="64">
                  <c:v>0.22749386992566067</c:v>
                </c:pt>
                <c:pt idx="65">
                  <c:v>0.23334813499111901</c:v>
                </c:pt>
                <c:pt idx="66">
                  <c:v>0.25191464484068987</c:v>
                </c:pt>
                <c:pt idx="67">
                  <c:v>0.25125681139040251</c:v>
                </c:pt>
                <c:pt idx="68">
                  <c:v>0.2350011776977691</c:v>
                </c:pt>
                <c:pt idx="69">
                  <c:v>0.23788139371934519</c:v>
                </c:pt>
                <c:pt idx="70">
                  <c:v>0.23367302130494694</c:v>
                </c:pt>
                <c:pt idx="71">
                  <c:v>0.22694091903719912</c:v>
                </c:pt>
                <c:pt idx="72">
                  <c:v>0.23038091986538556</c:v>
                </c:pt>
                <c:pt idx="73">
                  <c:v>0.25251022685013014</c:v>
                </c:pt>
                <c:pt idx="74">
                  <c:v>0.23888132328030026</c:v>
                </c:pt>
                <c:pt idx="75">
                  <c:v>0.23654026571437217</c:v>
                </c:pt>
                <c:pt idx="76">
                  <c:v>0.2294434524710226</c:v>
                </c:pt>
                <c:pt idx="77">
                  <c:v>0.23224498660681966</c:v>
                </c:pt>
                <c:pt idx="78">
                  <c:v>0.23873897294580496</c:v>
                </c:pt>
                <c:pt idx="79">
                  <c:v>0.24112916696494618</c:v>
                </c:pt>
                <c:pt idx="80">
                  <c:v>0.26347883068185957</c:v>
                </c:pt>
                <c:pt idx="81">
                  <c:v>0.25312872975277068</c:v>
                </c:pt>
                <c:pt idx="82">
                  <c:v>0.24286774341243153</c:v>
                </c:pt>
                <c:pt idx="83">
                  <c:v>0.24878222277204756</c:v>
                </c:pt>
                <c:pt idx="84">
                  <c:v>0.24406724767400778</c:v>
                </c:pt>
                <c:pt idx="85">
                  <c:v>0.23916726034987731</c:v>
                </c:pt>
                <c:pt idx="86">
                  <c:v>0.25107427869858812</c:v>
                </c:pt>
                <c:pt idx="87">
                  <c:v>0.26841090711732452</c:v>
                </c:pt>
                <c:pt idx="88">
                  <c:v>0.26104541615229682</c:v>
                </c:pt>
                <c:pt idx="89">
                  <c:v>0.25315908326526693</c:v>
                </c:pt>
                <c:pt idx="90">
                  <c:v>0.24659301549640394</c:v>
                </c:pt>
                <c:pt idx="91">
                  <c:v>0.24882482909975237</c:v>
                </c:pt>
                <c:pt idx="92">
                  <c:v>0.2472843340826798</c:v>
                </c:pt>
                <c:pt idx="93">
                  <c:v>0.25356098918943998</c:v>
                </c:pt>
                <c:pt idx="94">
                  <c:v>0.26255999447532891</c:v>
                </c:pt>
                <c:pt idx="95">
                  <c:v>0.24643618898556061</c:v>
                </c:pt>
                <c:pt idx="96">
                  <c:v>0.24730497275993973</c:v>
                </c:pt>
                <c:pt idx="97">
                  <c:v>0.2368264013211763</c:v>
                </c:pt>
                <c:pt idx="98">
                  <c:v>0.23504932392790384</c:v>
                </c:pt>
                <c:pt idx="99">
                  <c:v>0.22684105684152009</c:v>
                </c:pt>
                <c:pt idx="100">
                  <c:v>0.22850277347346673</c:v>
                </c:pt>
                <c:pt idx="101">
                  <c:v>0.24101097542123975</c:v>
                </c:pt>
                <c:pt idx="102">
                  <c:v>0.23854024358340842</c:v>
                </c:pt>
                <c:pt idx="103">
                  <c:v>0.23249979091745421</c:v>
                </c:pt>
                <c:pt idx="104">
                  <c:v>0.22030766759047274</c:v>
                </c:pt>
                <c:pt idx="105">
                  <c:v>0.22241354570239633</c:v>
                </c:pt>
                <c:pt idx="106">
                  <c:v>0.21672916726304639</c:v>
                </c:pt>
                <c:pt idx="107">
                  <c:v>0.22702660129560714</c:v>
                </c:pt>
                <c:pt idx="108">
                  <c:v>0.24859687554965701</c:v>
                </c:pt>
                <c:pt idx="109">
                  <c:v>0.23705975790107903</c:v>
                </c:pt>
                <c:pt idx="110">
                  <c:v>0.22178057189211114</c:v>
                </c:pt>
                <c:pt idx="111">
                  <c:v>0.21988474447470077</c:v>
                </c:pt>
                <c:pt idx="112">
                  <c:v>0.22376363175247274</c:v>
                </c:pt>
                <c:pt idx="113">
                  <c:v>0.21317339501358221</c:v>
                </c:pt>
                <c:pt idx="114">
                  <c:v>0.2260736394814607</c:v>
                </c:pt>
                <c:pt idx="115">
                  <c:v>0.24265202184451126</c:v>
                </c:pt>
                <c:pt idx="116">
                  <c:v>0.23133165864406305</c:v>
                </c:pt>
                <c:pt idx="117">
                  <c:v>0.22500481850305171</c:v>
                </c:pt>
                <c:pt idx="118">
                  <c:v>0.22094992444374967</c:v>
                </c:pt>
                <c:pt idx="119">
                  <c:v>0.21734526903455578</c:v>
                </c:pt>
                <c:pt idx="120">
                  <c:v>0.21760984828599927</c:v>
                </c:pt>
                <c:pt idx="121">
                  <c:v>0.21860733588707562</c:v>
                </c:pt>
                <c:pt idx="122">
                  <c:v>0.23678328891945327</c:v>
                </c:pt>
                <c:pt idx="123">
                  <c:v>0.22872692603088005</c:v>
                </c:pt>
                <c:pt idx="124">
                  <c:v>0.21600668378567656</c:v>
                </c:pt>
                <c:pt idx="125">
                  <c:v>0.22112203250658102</c:v>
                </c:pt>
                <c:pt idx="126">
                  <c:v>0.21872575022295318</c:v>
                </c:pt>
                <c:pt idx="127">
                  <c:v>0.21663217109802049</c:v>
                </c:pt>
                <c:pt idx="128">
                  <c:v>0.23272812620496572</c:v>
                </c:pt>
                <c:pt idx="129">
                  <c:v>0.2387909174734901</c:v>
                </c:pt>
                <c:pt idx="130">
                  <c:v>0.22856595336953051</c:v>
                </c:pt>
                <c:pt idx="131">
                  <c:v>0.22377304197051121</c:v>
                </c:pt>
                <c:pt idx="132">
                  <c:v>0.22564307954677587</c:v>
                </c:pt>
                <c:pt idx="133">
                  <c:v>0.21729719772502246</c:v>
                </c:pt>
                <c:pt idx="134">
                  <c:v>0.21383602718943004</c:v>
                </c:pt>
                <c:pt idx="135">
                  <c:v>0.21956716322485775</c:v>
                </c:pt>
                <c:pt idx="136">
                  <c:v>0.24011887499461618</c:v>
                </c:pt>
                <c:pt idx="137">
                  <c:v>0.23094595944461094</c:v>
                </c:pt>
                <c:pt idx="138">
                  <c:v>0.22138197434909965</c:v>
                </c:pt>
                <c:pt idx="139">
                  <c:v>0.21726292268052991</c:v>
                </c:pt>
                <c:pt idx="140">
                  <c:v>0.21773494297338758</c:v>
                </c:pt>
                <c:pt idx="141">
                  <c:v>0.21211608331640827</c:v>
                </c:pt>
                <c:pt idx="142">
                  <c:v>0.21503382387847139</c:v>
                </c:pt>
                <c:pt idx="143">
                  <c:v>0.23030279422457672</c:v>
                </c:pt>
                <c:pt idx="144">
                  <c:v>0.22224603769990117</c:v>
                </c:pt>
                <c:pt idx="145">
                  <c:v>0.21730323091721834</c:v>
                </c:pt>
                <c:pt idx="146">
                  <c:v>0.22284800365568058</c:v>
                </c:pt>
                <c:pt idx="147">
                  <c:v>0.23186665210903665</c:v>
                </c:pt>
                <c:pt idx="148">
                  <c:v>0.25186942649104149</c:v>
                </c:pt>
                <c:pt idx="149">
                  <c:v>0.24405289816511952</c:v>
                </c:pt>
                <c:pt idx="150">
                  <c:v>0.23787589409429652</c:v>
                </c:pt>
                <c:pt idx="151">
                  <c:v>0.23921867696622304</c:v>
                </c:pt>
                <c:pt idx="152">
                  <c:v>0.22949440756569975</c:v>
                </c:pt>
                <c:pt idx="153">
                  <c:v>0.21666430339983203</c:v>
                </c:pt>
                <c:pt idx="154">
                  <c:v>0.22255632448208007</c:v>
                </c:pt>
                <c:pt idx="155">
                  <c:v>0.22128413029161223</c:v>
                </c:pt>
                <c:pt idx="156">
                  <c:v>0.22128350712452913</c:v>
                </c:pt>
                <c:pt idx="157">
                  <c:v>0.23418472713461674</c:v>
                </c:pt>
                <c:pt idx="158">
                  <c:v>0.22108719445457861</c:v>
                </c:pt>
                <c:pt idx="159">
                  <c:v>0.22101971848779306</c:v>
                </c:pt>
                <c:pt idx="160">
                  <c:v>0.21871753230378163</c:v>
                </c:pt>
                <c:pt idx="161">
                  <c:v>0.22500293361496038</c:v>
                </c:pt>
                <c:pt idx="162">
                  <c:v>0.21922016188703783</c:v>
                </c:pt>
                <c:pt idx="163">
                  <c:v>0.22098822045799776</c:v>
                </c:pt>
                <c:pt idx="164">
                  <c:v>0.23305048635882203</c:v>
                </c:pt>
                <c:pt idx="165">
                  <c:v>0.22675663750147979</c:v>
                </c:pt>
                <c:pt idx="166">
                  <c:v>0.2228459395315241</c:v>
                </c:pt>
                <c:pt idx="167">
                  <c:v>0.22016959728317018</c:v>
                </c:pt>
                <c:pt idx="168">
                  <c:v>0.22480702915647988</c:v>
                </c:pt>
                <c:pt idx="169">
                  <c:v>0.22727722065397668</c:v>
                </c:pt>
                <c:pt idx="170">
                  <c:v>0.23664038545773106</c:v>
                </c:pt>
                <c:pt idx="171">
                  <c:v>0.24099852062390065</c:v>
                </c:pt>
                <c:pt idx="172">
                  <c:v>0.22114739253182764</c:v>
                </c:pt>
                <c:pt idx="173">
                  <c:v>0.22801832573169983</c:v>
                </c:pt>
                <c:pt idx="174">
                  <c:v>0.22352408729759629</c:v>
                </c:pt>
                <c:pt idx="175">
                  <c:v>0.22447686774562695</c:v>
                </c:pt>
                <c:pt idx="176">
                  <c:v>0.22355452117676081</c:v>
                </c:pt>
                <c:pt idx="177">
                  <c:v>0.23164718647419963</c:v>
                </c:pt>
                <c:pt idx="178">
                  <c:v>0.24845639756723631</c:v>
                </c:pt>
                <c:pt idx="179">
                  <c:v>0.22977413802096916</c:v>
                </c:pt>
                <c:pt idx="180">
                  <c:v>0.22334799021031235</c:v>
                </c:pt>
                <c:pt idx="181">
                  <c:v>0.23502656939565883</c:v>
                </c:pt>
                <c:pt idx="182">
                  <c:v>0.25518294545232423</c:v>
                </c:pt>
                <c:pt idx="183">
                  <c:v>0.27133723789511333</c:v>
                </c:pt>
                <c:pt idx="184">
                  <c:v>0.27750381381487921</c:v>
                </c:pt>
                <c:pt idx="185">
                  <c:v>0.25990499045007104</c:v>
                </c:pt>
                <c:pt idx="186">
                  <c:v>0.25236604283782821</c:v>
                </c:pt>
                <c:pt idx="187">
                  <c:v>0.23852235875966638</c:v>
                </c:pt>
                <c:pt idx="188">
                  <c:v>0.2369553041335275</c:v>
                </c:pt>
                <c:pt idx="189">
                  <c:v>0.23427578294503199</c:v>
                </c:pt>
                <c:pt idx="190">
                  <c:v>0.23304552501442813</c:v>
                </c:pt>
                <c:pt idx="191">
                  <c:v>0.23110473217769356</c:v>
                </c:pt>
                <c:pt idx="192">
                  <c:v>0.24889968881339963</c:v>
                </c:pt>
                <c:pt idx="193">
                  <c:v>0.23219746851974793</c:v>
                </c:pt>
                <c:pt idx="194">
                  <c:v>0.22638511814982404</c:v>
                </c:pt>
                <c:pt idx="195">
                  <c:v>0.22862740028440448</c:v>
                </c:pt>
                <c:pt idx="196">
                  <c:v>0.23587163029525032</c:v>
                </c:pt>
                <c:pt idx="197">
                  <c:v>0.23092875459917495</c:v>
                </c:pt>
                <c:pt idx="198">
                  <c:v>0.23160427661261657</c:v>
                </c:pt>
                <c:pt idx="199">
                  <c:v>0.25202151533501943</c:v>
                </c:pt>
                <c:pt idx="200">
                  <c:v>0.23562842282919436</c:v>
                </c:pt>
                <c:pt idx="201">
                  <c:v>0.22720671292560918</c:v>
                </c:pt>
                <c:pt idx="202">
                  <c:v>0.23470456093271938</c:v>
                </c:pt>
                <c:pt idx="203">
                  <c:v>0.23821215453099481</c:v>
                </c:pt>
                <c:pt idx="204">
                  <c:v>0.23942829875707242</c:v>
                </c:pt>
                <c:pt idx="205">
                  <c:v>0.23589047991945408</c:v>
                </c:pt>
                <c:pt idx="206">
                  <c:v>0.25107793179631543</c:v>
                </c:pt>
                <c:pt idx="207">
                  <c:v>0.23533661252111465</c:v>
                </c:pt>
                <c:pt idx="208">
                  <c:v>0.23075619033491909</c:v>
                </c:pt>
                <c:pt idx="209">
                  <c:v>0.22357914013756094</c:v>
                </c:pt>
                <c:pt idx="210">
                  <c:v>0.24089548716518455</c:v>
                </c:pt>
                <c:pt idx="211">
                  <c:v>0.23615060467984514</c:v>
                </c:pt>
                <c:pt idx="212">
                  <c:v>0.23498385517876189</c:v>
                </c:pt>
                <c:pt idx="213">
                  <c:v>0.25286217105681141</c:v>
                </c:pt>
                <c:pt idx="214">
                  <c:v>0.23733856244506052</c:v>
                </c:pt>
                <c:pt idx="215">
                  <c:v>0.23318114604582887</c:v>
                </c:pt>
                <c:pt idx="216">
                  <c:v>0.23382546349327563</c:v>
                </c:pt>
                <c:pt idx="217">
                  <c:v>0.2382392327962331</c:v>
                </c:pt>
                <c:pt idx="218">
                  <c:v>0.23432088364691567</c:v>
                </c:pt>
                <c:pt idx="219">
                  <c:v>0.23602982212618595</c:v>
                </c:pt>
                <c:pt idx="220">
                  <c:v>0.25519630484988454</c:v>
                </c:pt>
                <c:pt idx="221">
                  <c:v>0.23642411003413868</c:v>
                </c:pt>
                <c:pt idx="222">
                  <c:v>0.22949425818235258</c:v>
                </c:pt>
                <c:pt idx="223">
                  <c:v>0.22984931067649889</c:v>
                </c:pt>
                <c:pt idx="224">
                  <c:v>0.23297918008156257</c:v>
                </c:pt>
                <c:pt idx="225">
                  <c:v>0.23168929689227083</c:v>
                </c:pt>
                <c:pt idx="226">
                  <c:v>0.23388184891015565</c:v>
                </c:pt>
                <c:pt idx="227">
                  <c:v>0.25658140583725275</c:v>
                </c:pt>
                <c:pt idx="228">
                  <c:v>0.23807499166886914</c:v>
                </c:pt>
                <c:pt idx="229">
                  <c:v>0.23242299072812761</c:v>
                </c:pt>
                <c:pt idx="230">
                  <c:v>0.23104762106916571</c:v>
                </c:pt>
                <c:pt idx="231">
                  <c:v>0.23629730279135952</c:v>
                </c:pt>
                <c:pt idx="232">
                  <c:v>0.22701908957415565</c:v>
                </c:pt>
                <c:pt idx="233">
                  <c:v>0.23717030857664612</c:v>
                </c:pt>
                <c:pt idx="234">
                  <c:v>0.24416287203854023</c:v>
                </c:pt>
                <c:pt idx="235">
                  <c:v>0.24293282236248873</c:v>
                </c:pt>
                <c:pt idx="236">
                  <c:v>0.23779154518950438</c:v>
                </c:pt>
                <c:pt idx="237">
                  <c:v>0.23305089183782482</c:v>
                </c:pt>
                <c:pt idx="238">
                  <c:v>0.23640664539553305</c:v>
                </c:pt>
                <c:pt idx="239">
                  <c:v>0.23244692843496731</c:v>
                </c:pt>
                <c:pt idx="240">
                  <c:v>0.2327574760633197</c:v>
                </c:pt>
                <c:pt idx="241">
                  <c:v>0.2504221376546788</c:v>
                </c:pt>
                <c:pt idx="242">
                  <c:v>0.24117547521010774</c:v>
                </c:pt>
                <c:pt idx="243">
                  <c:v>0.23436228703863507</c:v>
                </c:pt>
                <c:pt idx="244">
                  <c:v>0.23753931136925416</c:v>
                </c:pt>
                <c:pt idx="245">
                  <c:v>0.24484932954175051</c:v>
                </c:pt>
                <c:pt idx="246">
                  <c:v>0.25197183268712781</c:v>
                </c:pt>
                <c:pt idx="247">
                  <c:v>0.24649706344968902</c:v>
                </c:pt>
                <c:pt idx="248">
                  <c:v>0.23449950106489134</c:v>
                </c:pt>
                <c:pt idx="249">
                  <c:v>0.23704872190155235</c:v>
                </c:pt>
                <c:pt idx="250">
                  <c:v>0.22355359522358459</c:v>
                </c:pt>
                <c:pt idx="251">
                  <c:v>0.21054637737855217</c:v>
                </c:pt>
                <c:pt idx="252">
                  <c:v>0.21801117708020573</c:v>
                </c:pt>
                <c:pt idx="253">
                  <c:v>0.21432381178143889</c:v>
                </c:pt>
                <c:pt idx="254">
                  <c:v>0.20683973490534949</c:v>
                </c:pt>
                <c:pt idx="255">
                  <c:v>0.23338641957434486</c:v>
                </c:pt>
                <c:pt idx="256">
                  <c:v>0.21640587858368301</c:v>
                </c:pt>
                <c:pt idx="257">
                  <c:v>0.21448465215501916</c:v>
                </c:pt>
                <c:pt idx="258">
                  <c:v>0.21219219034117176</c:v>
                </c:pt>
                <c:pt idx="259">
                  <c:v>0.21136995494199981</c:v>
                </c:pt>
                <c:pt idx="260">
                  <c:v>0.21094589837990049</c:v>
                </c:pt>
                <c:pt idx="261">
                  <c:v>0.21780166402154572</c:v>
                </c:pt>
                <c:pt idx="262">
                  <c:v>0.23216309337118393</c:v>
                </c:pt>
                <c:pt idx="263">
                  <c:v>0.22029781391910444</c:v>
                </c:pt>
                <c:pt idx="264">
                  <c:v>0.21151942343483943</c:v>
                </c:pt>
                <c:pt idx="265">
                  <c:v>0.21145513355168136</c:v>
                </c:pt>
                <c:pt idx="266">
                  <c:v>0.21328207462209611</c:v>
                </c:pt>
                <c:pt idx="267">
                  <c:v>0.21709004765962228</c:v>
                </c:pt>
                <c:pt idx="268">
                  <c:v>0.21464286128609381</c:v>
                </c:pt>
                <c:pt idx="269">
                  <c:v>0.23460769059791065</c:v>
                </c:pt>
                <c:pt idx="270">
                  <c:v>0.21354538771368517</c:v>
                </c:pt>
                <c:pt idx="271">
                  <c:v>0.2099621384512593</c:v>
                </c:pt>
                <c:pt idx="272">
                  <c:v>0.20878358644859812</c:v>
                </c:pt>
                <c:pt idx="273">
                  <c:v>0.21233178810927583</c:v>
                </c:pt>
                <c:pt idx="274">
                  <c:v>0.20754060855639442</c:v>
                </c:pt>
                <c:pt idx="275">
                  <c:v>0.21125863845254494</c:v>
                </c:pt>
                <c:pt idx="276">
                  <c:v>0.22100482481457681</c:v>
                </c:pt>
                <c:pt idx="277">
                  <c:v>0.21261349693251533</c:v>
                </c:pt>
                <c:pt idx="278">
                  <c:v>0.20628972714908264</c:v>
                </c:pt>
                <c:pt idx="279">
                  <c:v>0.20872409068811595</c:v>
                </c:pt>
                <c:pt idx="280">
                  <c:v>0.21327254749258406</c:v>
                </c:pt>
                <c:pt idx="281">
                  <c:v>0.21067943783009579</c:v>
                </c:pt>
                <c:pt idx="282">
                  <c:v>0.21085732830492732</c:v>
                </c:pt>
                <c:pt idx="283">
                  <c:v>0.23024770896304236</c:v>
                </c:pt>
                <c:pt idx="284">
                  <c:v>0.21725456041031596</c:v>
                </c:pt>
                <c:pt idx="285">
                  <c:v>0.20871889400921659</c:v>
                </c:pt>
                <c:pt idx="286">
                  <c:v>0.20709049167456112</c:v>
                </c:pt>
                <c:pt idx="287">
                  <c:v>0.21026927919021909</c:v>
                </c:pt>
                <c:pt idx="288">
                  <c:v>0.20773603024509252</c:v>
                </c:pt>
                <c:pt idx="289">
                  <c:v>0.20689763122195554</c:v>
                </c:pt>
                <c:pt idx="290">
                  <c:v>0.21978254730302174</c:v>
                </c:pt>
                <c:pt idx="291">
                  <c:v>0.20916477702191988</c:v>
                </c:pt>
                <c:pt idx="292">
                  <c:v>0.20630141075049821</c:v>
                </c:pt>
                <c:pt idx="293">
                  <c:v>0.21250851498637602</c:v>
                </c:pt>
                <c:pt idx="294">
                  <c:v>0.21056625653356525</c:v>
                </c:pt>
                <c:pt idx="295">
                  <c:v>0.20424667845327077</c:v>
                </c:pt>
                <c:pt idx="296">
                  <c:v>0.20585804209143124</c:v>
                </c:pt>
                <c:pt idx="297">
                  <c:v>0.22259926058587573</c:v>
                </c:pt>
                <c:pt idx="298">
                  <c:v>0.20177958164221044</c:v>
                </c:pt>
                <c:pt idx="299">
                  <c:v>0.19852164730728616</c:v>
                </c:pt>
                <c:pt idx="300">
                  <c:v>0.20101173446116846</c:v>
                </c:pt>
                <c:pt idx="301">
                  <c:v>0.19993332845492759</c:v>
                </c:pt>
                <c:pt idx="302">
                  <c:v>0.19868553644203074</c:v>
                </c:pt>
                <c:pt idx="303">
                  <c:v>0.20532703276572714</c:v>
                </c:pt>
                <c:pt idx="304">
                  <c:v>0.22085238487249934</c:v>
                </c:pt>
                <c:pt idx="305">
                  <c:v>0.20605563023845397</c:v>
                </c:pt>
                <c:pt idx="306">
                  <c:v>0.19815066256466665</c:v>
                </c:pt>
                <c:pt idx="307">
                  <c:v>0.19397005426135205</c:v>
                </c:pt>
                <c:pt idx="308">
                  <c:v>0.20357067910700738</c:v>
                </c:pt>
                <c:pt idx="309">
                  <c:v>0.20035567039083871</c:v>
                </c:pt>
                <c:pt idx="310">
                  <c:v>0.19943793813140548</c:v>
                </c:pt>
                <c:pt idx="311">
                  <c:v>0.21531306604004505</c:v>
                </c:pt>
                <c:pt idx="312">
                  <c:v>0.2066548374062297</c:v>
                </c:pt>
                <c:pt idx="313">
                  <c:v>0.20077137347332333</c:v>
                </c:pt>
                <c:pt idx="314">
                  <c:v>0.19889377369434194</c:v>
                </c:pt>
                <c:pt idx="315">
                  <c:v>0.20613963374754743</c:v>
                </c:pt>
                <c:pt idx="316">
                  <c:v>0.20174095204843559</c:v>
                </c:pt>
                <c:pt idx="317">
                  <c:v>0.20711068519405845</c:v>
                </c:pt>
                <c:pt idx="318">
                  <c:v>0.21065057473359891</c:v>
                </c:pt>
                <c:pt idx="319">
                  <c:v>0.20871332445264201</c:v>
                </c:pt>
                <c:pt idx="320">
                  <c:v>0.19871070919237965</c:v>
                </c:pt>
                <c:pt idx="321">
                  <c:v>0.20118333908785588</c:v>
                </c:pt>
                <c:pt idx="322">
                  <c:v>0.20486154228237924</c:v>
                </c:pt>
                <c:pt idx="323">
                  <c:v>0.20474575728978392</c:v>
                </c:pt>
                <c:pt idx="324">
                  <c:v>0.21390277875201669</c:v>
                </c:pt>
                <c:pt idx="325">
                  <c:v>0.22599306901177524</c:v>
                </c:pt>
                <c:pt idx="326">
                  <c:v>0.22240171850713425</c:v>
                </c:pt>
                <c:pt idx="327">
                  <c:v>0.2414316807738815</c:v>
                </c:pt>
                <c:pt idx="328">
                  <c:v>0.2894891900466845</c:v>
                </c:pt>
                <c:pt idx="329">
                  <c:v>0.2740471032861686</c:v>
                </c:pt>
                <c:pt idx="330">
                  <c:v>0.25041127385883893</c:v>
                </c:pt>
                <c:pt idx="331">
                  <c:v>0.22779887450244773</c:v>
                </c:pt>
                <c:pt idx="332">
                  <c:v>0.22543622918716691</c:v>
                </c:pt>
                <c:pt idx="333">
                  <c:v>0.21515050926815632</c:v>
                </c:pt>
                <c:pt idx="334">
                  <c:v>0.21222689506616063</c:v>
                </c:pt>
                <c:pt idx="335">
                  <c:v>0.21100649587621342</c:v>
                </c:pt>
                <c:pt idx="336">
                  <c:v>0.21606174288629582</c:v>
                </c:pt>
                <c:pt idx="337">
                  <c:v>0.21685889783947446</c:v>
                </c:pt>
                <c:pt idx="338">
                  <c:v>0.21621181652781768</c:v>
                </c:pt>
                <c:pt idx="339">
                  <c:v>0.22645993872435244</c:v>
                </c:pt>
                <c:pt idx="340">
                  <c:v>0.21548118866982577</c:v>
                </c:pt>
                <c:pt idx="341">
                  <c:v>0.20280443970454634</c:v>
                </c:pt>
                <c:pt idx="342">
                  <c:v>0.20038465697557659</c:v>
                </c:pt>
                <c:pt idx="343">
                  <c:v>0.20863726011958802</c:v>
                </c:pt>
                <c:pt idx="344">
                  <c:v>0.20235263764703984</c:v>
                </c:pt>
                <c:pt idx="345">
                  <c:v>0.21086099949284126</c:v>
                </c:pt>
                <c:pt idx="346">
                  <c:v>0.21880906488013924</c:v>
                </c:pt>
                <c:pt idx="347">
                  <c:v>0.21212646017162698</c:v>
                </c:pt>
                <c:pt idx="348">
                  <c:v>0.21176176176176176</c:v>
                </c:pt>
                <c:pt idx="349">
                  <c:v>0.21689173572820022</c:v>
                </c:pt>
                <c:pt idx="350">
                  <c:v>0.2263364435611547</c:v>
                </c:pt>
                <c:pt idx="351">
                  <c:v>0.2353930778972837</c:v>
                </c:pt>
                <c:pt idx="352">
                  <c:v>0.24219975497211949</c:v>
                </c:pt>
                <c:pt idx="353">
                  <c:v>0.25613263595073904</c:v>
                </c:pt>
                <c:pt idx="354">
                  <c:v>0.25551671032071677</c:v>
                </c:pt>
                <c:pt idx="355">
                  <c:v>0.26067031463748291</c:v>
                </c:pt>
                <c:pt idx="356">
                  <c:v>0.27428578222153532</c:v>
                </c:pt>
                <c:pt idx="357">
                  <c:v>0.30871112579400239</c:v>
                </c:pt>
                <c:pt idx="358">
                  <c:v>0.33748838649736762</c:v>
                </c:pt>
                <c:pt idx="359">
                  <c:v>0.30488175804121359</c:v>
                </c:pt>
                <c:pt idx="360">
                  <c:v>0.29767414351406901</c:v>
                </c:pt>
                <c:pt idx="361">
                  <c:v>0.29476012529537837</c:v>
                </c:pt>
                <c:pt idx="362">
                  <c:v>0.28169615199284093</c:v>
                </c:pt>
                <c:pt idx="363">
                  <c:v>0.27871715487814558</c:v>
                </c:pt>
                <c:pt idx="364">
                  <c:v>0.27669137476237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7B-4063-9A4C-6C47D35B3C8E}"/>
            </c:ext>
          </c:extLst>
        </c:ser>
        <c:ser>
          <c:idx val="2"/>
          <c:order val="1"/>
          <c:tx>
            <c:v>Label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ate!$A$4:$A$371</c:f>
              <c:numCache>
                <c:formatCode>m/d/yyyy</c:formatCode>
                <c:ptCount val="368"/>
                <c:pt idx="0">
                  <c:v>44197</c:v>
                </c:pt>
                <c:pt idx="1">
                  <c:v>44198</c:v>
                </c:pt>
                <c:pt idx="2">
                  <c:v>44199</c:v>
                </c:pt>
                <c:pt idx="3">
                  <c:v>44200</c:v>
                </c:pt>
                <c:pt idx="4">
                  <c:v>44201</c:v>
                </c:pt>
                <c:pt idx="5">
                  <c:v>44202</c:v>
                </c:pt>
                <c:pt idx="6">
                  <c:v>44203</c:v>
                </c:pt>
                <c:pt idx="7">
                  <c:v>44204</c:v>
                </c:pt>
                <c:pt idx="8">
                  <c:v>44205</c:v>
                </c:pt>
                <c:pt idx="9">
                  <c:v>44206</c:v>
                </c:pt>
                <c:pt idx="10">
                  <c:v>44207</c:v>
                </c:pt>
                <c:pt idx="11">
                  <c:v>44208</c:v>
                </c:pt>
                <c:pt idx="12">
                  <c:v>44209</c:v>
                </c:pt>
                <c:pt idx="13">
                  <c:v>44210</c:v>
                </c:pt>
                <c:pt idx="14">
                  <c:v>44211</c:v>
                </c:pt>
                <c:pt idx="15">
                  <c:v>44212</c:v>
                </c:pt>
                <c:pt idx="16">
                  <c:v>44213</c:v>
                </c:pt>
                <c:pt idx="17">
                  <c:v>44214</c:v>
                </c:pt>
                <c:pt idx="18">
                  <c:v>44215</c:v>
                </c:pt>
                <c:pt idx="19">
                  <c:v>44216</c:v>
                </c:pt>
                <c:pt idx="20">
                  <c:v>44217</c:v>
                </c:pt>
                <c:pt idx="21">
                  <c:v>44218</c:v>
                </c:pt>
                <c:pt idx="22">
                  <c:v>44219</c:v>
                </c:pt>
                <c:pt idx="23">
                  <c:v>44220</c:v>
                </c:pt>
                <c:pt idx="24">
                  <c:v>44221</c:v>
                </c:pt>
                <c:pt idx="25">
                  <c:v>44222</c:v>
                </c:pt>
                <c:pt idx="26">
                  <c:v>44223</c:v>
                </c:pt>
                <c:pt idx="27">
                  <c:v>44224</c:v>
                </c:pt>
                <c:pt idx="28">
                  <c:v>44225</c:v>
                </c:pt>
                <c:pt idx="29">
                  <c:v>44226</c:v>
                </c:pt>
                <c:pt idx="30">
                  <c:v>44227</c:v>
                </c:pt>
                <c:pt idx="31">
                  <c:v>44228</c:v>
                </c:pt>
                <c:pt idx="32">
                  <c:v>44229</c:v>
                </c:pt>
                <c:pt idx="33">
                  <c:v>44230</c:v>
                </c:pt>
                <c:pt idx="34">
                  <c:v>44231</c:v>
                </c:pt>
                <c:pt idx="35">
                  <c:v>44232</c:v>
                </c:pt>
                <c:pt idx="36">
                  <c:v>44233</c:v>
                </c:pt>
                <c:pt idx="37">
                  <c:v>44234</c:v>
                </c:pt>
                <c:pt idx="38">
                  <c:v>44235</c:v>
                </c:pt>
                <c:pt idx="39">
                  <c:v>44236</c:v>
                </c:pt>
                <c:pt idx="40">
                  <c:v>44237</c:v>
                </c:pt>
                <c:pt idx="41">
                  <c:v>44238</c:v>
                </c:pt>
                <c:pt idx="42">
                  <c:v>44239</c:v>
                </c:pt>
                <c:pt idx="43">
                  <c:v>44240</c:v>
                </c:pt>
                <c:pt idx="44">
                  <c:v>44241</c:v>
                </c:pt>
                <c:pt idx="45">
                  <c:v>44242</c:v>
                </c:pt>
                <c:pt idx="46">
                  <c:v>44243</c:v>
                </c:pt>
                <c:pt idx="47">
                  <c:v>44244</c:v>
                </c:pt>
                <c:pt idx="48">
                  <c:v>44245</c:v>
                </c:pt>
                <c:pt idx="49">
                  <c:v>44246</c:v>
                </c:pt>
                <c:pt idx="50">
                  <c:v>44247</c:v>
                </c:pt>
                <c:pt idx="51">
                  <c:v>44248</c:v>
                </c:pt>
                <c:pt idx="52">
                  <c:v>44249</c:v>
                </c:pt>
                <c:pt idx="53">
                  <c:v>44250</c:v>
                </c:pt>
                <c:pt idx="54">
                  <c:v>44251</c:v>
                </c:pt>
                <c:pt idx="55">
                  <c:v>44252</c:v>
                </c:pt>
                <c:pt idx="56">
                  <c:v>44253</c:v>
                </c:pt>
                <c:pt idx="57">
                  <c:v>44254</c:v>
                </c:pt>
                <c:pt idx="58">
                  <c:v>44255</c:v>
                </c:pt>
                <c:pt idx="59">
                  <c:v>44256</c:v>
                </c:pt>
                <c:pt idx="60">
                  <c:v>44257</c:v>
                </c:pt>
                <c:pt idx="61">
                  <c:v>44258</c:v>
                </c:pt>
                <c:pt idx="62">
                  <c:v>44259</c:v>
                </c:pt>
                <c:pt idx="63">
                  <c:v>44260</c:v>
                </c:pt>
                <c:pt idx="64">
                  <c:v>44261</c:v>
                </c:pt>
                <c:pt idx="65">
                  <c:v>44262</c:v>
                </c:pt>
                <c:pt idx="66">
                  <c:v>44263</c:v>
                </c:pt>
                <c:pt idx="67">
                  <c:v>44264</c:v>
                </c:pt>
                <c:pt idx="68">
                  <c:v>44265</c:v>
                </c:pt>
                <c:pt idx="69">
                  <c:v>44266</c:v>
                </c:pt>
                <c:pt idx="70">
                  <c:v>44267</c:v>
                </c:pt>
                <c:pt idx="71">
                  <c:v>44268</c:v>
                </c:pt>
                <c:pt idx="72">
                  <c:v>44269</c:v>
                </c:pt>
                <c:pt idx="73">
                  <c:v>44270</c:v>
                </c:pt>
                <c:pt idx="74">
                  <c:v>44271</c:v>
                </c:pt>
                <c:pt idx="75">
                  <c:v>44272</c:v>
                </c:pt>
                <c:pt idx="76">
                  <c:v>44273</c:v>
                </c:pt>
                <c:pt idx="77">
                  <c:v>44274</c:v>
                </c:pt>
                <c:pt idx="78">
                  <c:v>44275</c:v>
                </c:pt>
                <c:pt idx="79">
                  <c:v>44276</c:v>
                </c:pt>
                <c:pt idx="80">
                  <c:v>44277</c:v>
                </c:pt>
                <c:pt idx="81">
                  <c:v>44278</c:v>
                </c:pt>
                <c:pt idx="82">
                  <c:v>44279</c:v>
                </c:pt>
                <c:pt idx="83">
                  <c:v>44280</c:v>
                </c:pt>
                <c:pt idx="84">
                  <c:v>44281</c:v>
                </c:pt>
                <c:pt idx="85">
                  <c:v>44282</c:v>
                </c:pt>
                <c:pt idx="86">
                  <c:v>44283</c:v>
                </c:pt>
                <c:pt idx="87">
                  <c:v>44284</c:v>
                </c:pt>
                <c:pt idx="88">
                  <c:v>44285</c:v>
                </c:pt>
                <c:pt idx="89">
                  <c:v>44286</c:v>
                </c:pt>
                <c:pt idx="90">
                  <c:v>44287</c:v>
                </c:pt>
                <c:pt idx="91">
                  <c:v>44288</c:v>
                </c:pt>
                <c:pt idx="92">
                  <c:v>44289</c:v>
                </c:pt>
                <c:pt idx="93">
                  <c:v>44290</c:v>
                </c:pt>
                <c:pt idx="94">
                  <c:v>44291</c:v>
                </c:pt>
                <c:pt idx="95">
                  <c:v>44292</c:v>
                </c:pt>
                <c:pt idx="96">
                  <c:v>44293</c:v>
                </c:pt>
                <c:pt idx="97">
                  <c:v>44294</c:v>
                </c:pt>
                <c:pt idx="98">
                  <c:v>44295</c:v>
                </c:pt>
                <c:pt idx="99">
                  <c:v>44296</c:v>
                </c:pt>
                <c:pt idx="100">
                  <c:v>44297</c:v>
                </c:pt>
                <c:pt idx="101">
                  <c:v>44298</c:v>
                </c:pt>
                <c:pt idx="102">
                  <c:v>44299</c:v>
                </c:pt>
                <c:pt idx="103">
                  <c:v>44300</c:v>
                </c:pt>
                <c:pt idx="104">
                  <c:v>44301</c:v>
                </c:pt>
                <c:pt idx="105">
                  <c:v>44302</c:v>
                </c:pt>
                <c:pt idx="106">
                  <c:v>44303</c:v>
                </c:pt>
                <c:pt idx="107">
                  <c:v>44304</c:v>
                </c:pt>
                <c:pt idx="108">
                  <c:v>44305</c:v>
                </c:pt>
                <c:pt idx="109">
                  <c:v>44306</c:v>
                </c:pt>
                <c:pt idx="110">
                  <c:v>44307</c:v>
                </c:pt>
                <c:pt idx="111">
                  <c:v>44308</c:v>
                </c:pt>
                <c:pt idx="112">
                  <c:v>44309</c:v>
                </c:pt>
                <c:pt idx="113">
                  <c:v>44310</c:v>
                </c:pt>
                <c:pt idx="114">
                  <c:v>44311</c:v>
                </c:pt>
                <c:pt idx="115">
                  <c:v>44312</c:v>
                </c:pt>
                <c:pt idx="116">
                  <c:v>44313</c:v>
                </c:pt>
                <c:pt idx="117">
                  <c:v>44314</c:v>
                </c:pt>
                <c:pt idx="118">
                  <c:v>44315</c:v>
                </c:pt>
                <c:pt idx="119">
                  <c:v>44316</c:v>
                </c:pt>
                <c:pt idx="120">
                  <c:v>44317</c:v>
                </c:pt>
                <c:pt idx="121">
                  <c:v>44318</c:v>
                </c:pt>
                <c:pt idx="122">
                  <c:v>44319</c:v>
                </c:pt>
                <c:pt idx="123">
                  <c:v>44320</c:v>
                </c:pt>
                <c:pt idx="124">
                  <c:v>44321</c:v>
                </c:pt>
                <c:pt idx="125">
                  <c:v>44322</c:v>
                </c:pt>
                <c:pt idx="126">
                  <c:v>44323</c:v>
                </c:pt>
                <c:pt idx="127">
                  <c:v>44324</c:v>
                </c:pt>
                <c:pt idx="128">
                  <c:v>44325</c:v>
                </c:pt>
                <c:pt idx="129">
                  <c:v>44326</c:v>
                </c:pt>
                <c:pt idx="130">
                  <c:v>44327</c:v>
                </c:pt>
                <c:pt idx="131">
                  <c:v>44328</c:v>
                </c:pt>
                <c:pt idx="132">
                  <c:v>44329</c:v>
                </c:pt>
                <c:pt idx="133">
                  <c:v>44330</c:v>
                </c:pt>
                <c:pt idx="134">
                  <c:v>44331</c:v>
                </c:pt>
                <c:pt idx="135">
                  <c:v>44332</c:v>
                </c:pt>
                <c:pt idx="136">
                  <c:v>44333</c:v>
                </c:pt>
                <c:pt idx="137">
                  <c:v>44334</c:v>
                </c:pt>
                <c:pt idx="138">
                  <c:v>44335</c:v>
                </c:pt>
                <c:pt idx="139">
                  <c:v>44336</c:v>
                </c:pt>
                <c:pt idx="140">
                  <c:v>44337</c:v>
                </c:pt>
                <c:pt idx="141">
                  <c:v>44338</c:v>
                </c:pt>
                <c:pt idx="142">
                  <c:v>44339</c:v>
                </c:pt>
                <c:pt idx="143">
                  <c:v>44340</c:v>
                </c:pt>
                <c:pt idx="144">
                  <c:v>44341</c:v>
                </c:pt>
                <c:pt idx="145">
                  <c:v>44342</c:v>
                </c:pt>
                <c:pt idx="146">
                  <c:v>44343</c:v>
                </c:pt>
                <c:pt idx="147">
                  <c:v>44344</c:v>
                </c:pt>
                <c:pt idx="148">
                  <c:v>44345</c:v>
                </c:pt>
                <c:pt idx="149">
                  <c:v>44346</c:v>
                </c:pt>
                <c:pt idx="150">
                  <c:v>44347</c:v>
                </c:pt>
                <c:pt idx="151">
                  <c:v>44348</c:v>
                </c:pt>
                <c:pt idx="152">
                  <c:v>44349</c:v>
                </c:pt>
                <c:pt idx="153">
                  <c:v>44350</c:v>
                </c:pt>
                <c:pt idx="154">
                  <c:v>44351</c:v>
                </c:pt>
                <c:pt idx="155">
                  <c:v>44352</c:v>
                </c:pt>
                <c:pt idx="156">
                  <c:v>44353</c:v>
                </c:pt>
                <c:pt idx="157">
                  <c:v>44354</c:v>
                </c:pt>
                <c:pt idx="158">
                  <c:v>44355</c:v>
                </c:pt>
                <c:pt idx="159">
                  <c:v>44356</c:v>
                </c:pt>
                <c:pt idx="160">
                  <c:v>44357</c:v>
                </c:pt>
                <c:pt idx="161">
                  <c:v>44358</c:v>
                </c:pt>
                <c:pt idx="162">
                  <c:v>44359</c:v>
                </c:pt>
                <c:pt idx="163">
                  <c:v>44360</c:v>
                </c:pt>
                <c:pt idx="164">
                  <c:v>44361</c:v>
                </c:pt>
                <c:pt idx="165">
                  <c:v>44362</c:v>
                </c:pt>
                <c:pt idx="166">
                  <c:v>44363</c:v>
                </c:pt>
                <c:pt idx="167">
                  <c:v>44364</c:v>
                </c:pt>
                <c:pt idx="168">
                  <c:v>44365</c:v>
                </c:pt>
                <c:pt idx="169">
                  <c:v>44366</c:v>
                </c:pt>
                <c:pt idx="170">
                  <c:v>44367</c:v>
                </c:pt>
                <c:pt idx="171">
                  <c:v>44368</c:v>
                </c:pt>
                <c:pt idx="172">
                  <c:v>44369</c:v>
                </c:pt>
                <c:pt idx="173">
                  <c:v>44370</c:v>
                </c:pt>
                <c:pt idx="174">
                  <c:v>44371</c:v>
                </c:pt>
                <c:pt idx="175">
                  <c:v>44372</c:v>
                </c:pt>
                <c:pt idx="176">
                  <c:v>44373</c:v>
                </c:pt>
                <c:pt idx="177">
                  <c:v>44374</c:v>
                </c:pt>
                <c:pt idx="178">
                  <c:v>44375</c:v>
                </c:pt>
                <c:pt idx="179">
                  <c:v>44376</c:v>
                </c:pt>
                <c:pt idx="180">
                  <c:v>44377</c:v>
                </c:pt>
                <c:pt idx="181">
                  <c:v>44378</c:v>
                </c:pt>
                <c:pt idx="182">
                  <c:v>44379</c:v>
                </c:pt>
                <c:pt idx="183">
                  <c:v>44380</c:v>
                </c:pt>
                <c:pt idx="184">
                  <c:v>44381</c:v>
                </c:pt>
                <c:pt idx="185">
                  <c:v>44382</c:v>
                </c:pt>
                <c:pt idx="186">
                  <c:v>44383</c:v>
                </c:pt>
                <c:pt idx="187">
                  <c:v>44384</c:v>
                </c:pt>
                <c:pt idx="188">
                  <c:v>44385</c:v>
                </c:pt>
                <c:pt idx="189">
                  <c:v>44386</c:v>
                </c:pt>
                <c:pt idx="190">
                  <c:v>44387</c:v>
                </c:pt>
                <c:pt idx="191">
                  <c:v>44388</c:v>
                </c:pt>
                <c:pt idx="192">
                  <c:v>44389</c:v>
                </c:pt>
                <c:pt idx="193">
                  <c:v>44390</c:v>
                </c:pt>
                <c:pt idx="194">
                  <c:v>44391</c:v>
                </c:pt>
                <c:pt idx="195">
                  <c:v>44392</c:v>
                </c:pt>
                <c:pt idx="196">
                  <c:v>44393</c:v>
                </c:pt>
                <c:pt idx="197">
                  <c:v>44394</c:v>
                </c:pt>
                <c:pt idx="198">
                  <c:v>44395</c:v>
                </c:pt>
                <c:pt idx="199">
                  <c:v>44396</c:v>
                </c:pt>
                <c:pt idx="200">
                  <c:v>44397</c:v>
                </c:pt>
                <c:pt idx="201">
                  <c:v>44398</c:v>
                </c:pt>
                <c:pt idx="202">
                  <c:v>44399</c:v>
                </c:pt>
                <c:pt idx="203">
                  <c:v>44400</c:v>
                </c:pt>
                <c:pt idx="204">
                  <c:v>44401</c:v>
                </c:pt>
                <c:pt idx="205">
                  <c:v>44402</c:v>
                </c:pt>
                <c:pt idx="206">
                  <c:v>44403</c:v>
                </c:pt>
                <c:pt idx="207">
                  <c:v>44404</c:v>
                </c:pt>
                <c:pt idx="208">
                  <c:v>44405</c:v>
                </c:pt>
                <c:pt idx="209">
                  <c:v>44406</c:v>
                </c:pt>
                <c:pt idx="210">
                  <c:v>44407</c:v>
                </c:pt>
                <c:pt idx="211">
                  <c:v>44408</c:v>
                </c:pt>
                <c:pt idx="212">
                  <c:v>44409</c:v>
                </c:pt>
                <c:pt idx="213">
                  <c:v>44410</c:v>
                </c:pt>
                <c:pt idx="214">
                  <c:v>44411</c:v>
                </c:pt>
                <c:pt idx="215">
                  <c:v>44412</c:v>
                </c:pt>
                <c:pt idx="216">
                  <c:v>44413</c:v>
                </c:pt>
                <c:pt idx="217">
                  <c:v>44414</c:v>
                </c:pt>
                <c:pt idx="218">
                  <c:v>44415</c:v>
                </c:pt>
                <c:pt idx="219">
                  <c:v>44416</c:v>
                </c:pt>
                <c:pt idx="220">
                  <c:v>44417</c:v>
                </c:pt>
                <c:pt idx="221">
                  <c:v>44418</c:v>
                </c:pt>
                <c:pt idx="222">
                  <c:v>44419</c:v>
                </c:pt>
                <c:pt idx="223">
                  <c:v>44420</c:v>
                </c:pt>
                <c:pt idx="224">
                  <c:v>44421</c:v>
                </c:pt>
                <c:pt idx="225">
                  <c:v>44422</c:v>
                </c:pt>
                <c:pt idx="226">
                  <c:v>44423</c:v>
                </c:pt>
                <c:pt idx="227">
                  <c:v>44424</c:v>
                </c:pt>
                <c:pt idx="228">
                  <c:v>44425</c:v>
                </c:pt>
                <c:pt idx="229">
                  <c:v>44426</c:v>
                </c:pt>
                <c:pt idx="230">
                  <c:v>44427</c:v>
                </c:pt>
                <c:pt idx="231">
                  <c:v>44428</c:v>
                </c:pt>
                <c:pt idx="232">
                  <c:v>44429</c:v>
                </c:pt>
                <c:pt idx="233">
                  <c:v>44430</c:v>
                </c:pt>
                <c:pt idx="234">
                  <c:v>44431</c:v>
                </c:pt>
                <c:pt idx="235">
                  <c:v>44432</c:v>
                </c:pt>
                <c:pt idx="236">
                  <c:v>44433</c:v>
                </c:pt>
                <c:pt idx="237">
                  <c:v>44434</c:v>
                </c:pt>
                <c:pt idx="238">
                  <c:v>44435</c:v>
                </c:pt>
                <c:pt idx="239">
                  <c:v>44436</c:v>
                </c:pt>
                <c:pt idx="240">
                  <c:v>44437</c:v>
                </c:pt>
                <c:pt idx="241">
                  <c:v>44438</c:v>
                </c:pt>
                <c:pt idx="242">
                  <c:v>44439</c:v>
                </c:pt>
                <c:pt idx="243">
                  <c:v>44440</c:v>
                </c:pt>
                <c:pt idx="244">
                  <c:v>44441</c:v>
                </c:pt>
                <c:pt idx="245">
                  <c:v>44442</c:v>
                </c:pt>
                <c:pt idx="246">
                  <c:v>44443</c:v>
                </c:pt>
                <c:pt idx="247">
                  <c:v>44444</c:v>
                </c:pt>
                <c:pt idx="248">
                  <c:v>44445</c:v>
                </c:pt>
                <c:pt idx="249">
                  <c:v>44446</c:v>
                </c:pt>
                <c:pt idx="250">
                  <c:v>44447</c:v>
                </c:pt>
                <c:pt idx="251">
                  <c:v>44448</c:v>
                </c:pt>
                <c:pt idx="252">
                  <c:v>44449</c:v>
                </c:pt>
                <c:pt idx="253">
                  <c:v>44450</c:v>
                </c:pt>
                <c:pt idx="254">
                  <c:v>44451</c:v>
                </c:pt>
                <c:pt idx="255">
                  <c:v>44452</c:v>
                </c:pt>
                <c:pt idx="256">
                  <c:v>44453</c:v>
                </c:pt>
                <c:pt idx="257">
                  <c:v>44454</c:v>
                </c:pt>
                <c:pt idx="258">
                  <c:v>44455</c:v>
                </c:pt>
                <c:pt idx="259">
                  <c:v>44456</c:v>
                </c:pt>
                <c:pt idx="260">
                  <c:v>44457</c:v>
                </c:pt>
                <c:pt idx="261">
                  <c:v>44458</c:v>
                </c:pt>
                <c:pt idx="262">
                  <c:v>44459</c:v>
                </c:pt>
                <c:pt idx="263">
                  <c:v>44460</c:v>
                </c:pt>
                <c:pt idx="264">
                  <c:v>44461</c:v>
                </c:pt>
                <c:pt idx="265">
                  <c:v>44462</c:v>
                </c:pt>
                <c:pt idx="266">
                  <c:v>44463</c:v>
                </c:pt>
                <c:pt idx="267">
                  <c:v>44464</c:v>
                </c:pt>
                <c:pt idx="268">
                  <c:v>44465</c:v>
                </c:pt>
                <c:pt idx="269">
                  <c:v>44466</c:v>
                </c:pt>
                <c:pt idx="270">
                  <c:v>44467</c:v>
                </c:pt>
                <c:pt idx="271">
                  <c:v>44468</c:v>
                </c:pt>
                <c:pt idx="272">
                  <c:v>44469</c:v>
                </c:pt>
                <c:pt idx="273">
                  <c:v>44470</c:v>
                </c:pt>
                <c:pt idx="274">
                  <c:v>44471</c:v>
                </c:pt>
                <c:pt idx="275">
                  <c:v>44472</c:v>
                </c:pt>
                <c:pt idx="276">
                  <c:v>44473</c:v>
                </c:pt>
                <c:pt idx="277">
                  <c:v>44474</c:v>
                </c:pt>
                <c:pt idx="278">
                  <c:v>44475</c:v>
                </c:pt>
                <c:pt idx="279">
                  <c:v>44476</c:v>
                </c:pt>
                <c:pt idx="280">
                  <c:v>44477</c:v>
                </c:pt>
                <c:pt idx="281">
                  <c:v>44478</c:v>
                </c:pt>
                <c:pt idx="282">
                  <c:v>44479</c:v>
                </c:pt>
                <c:pt idx="283">
                  <c:v>44480</c:v>
                </c:pt>
                <c:pt idx="284">
                  <c:v>44481</c:v>
                </c:pt>
                <c:pt idx="285">
                  <c:v>44482</c:v>
                </c:pt>
                <c:pt idx="286">
                  <c:v>44483</c:v>
                </c:pt>
                <c:pt idx="287">
                  <c:v>44484</c:v>
                </c:pt>
                <c:pt idx="288">
                  <c:v>44485</c:v>
                </c:pt>
                <c:pt idx="289">
                  <c:v>44486</c:v>
                </c:pt>
                <c:pt idx="290">
                  <c:v>44487</c:v>
                </c:pt>
                <c:pt idx="291">
                  <c:v>44488</c:v>
                </c:pt>
                <c:pt idx="292">
                  <c:v>44489</c:v>
                </c:pt>
                <c:pt idx="293">
                  <c:v>44490</c:v>
                </c:pt>
                <c:pt idx="294">
                  <c:v>44491</c:v>
                </c:pt>
                <c:pt idx="295">
                  <c:v>44492</c:v>
                </c:pt>
                <c:pt idx="296">
                  <c:v>44493</c:v>
                </c:pt>
                <c:pt idx="297">
                  <c:v>44494</c:v>
                </c:pt>
                <c:pt idx="298">
                  <c:v>44495</c:v>
                </c:pt>
                <c:pt idx="299">
                  <c:v>44496</c:v>
                </c:pt>
                <c:pt idx="300">
                  <c:v>44497</c:v>
                </c:pt>
                <c:pt idx="301">
                  <c:v>44498</c:v>
                </c:pt>
                <c:pt idx="302">
                  <c:v>44499</c:v>
                </c:pt>
                <c:pt idx="303">
                  <c:v>44500</c:v>
                </c:pt>
                <c:pt idx="304">
                  <c:v>44501</c:v>
                </c:pt>
                <c:pt idx="305">
                  <c:v>44502</c:v>
                </c:pt>
                <c:pt idx="306">
                  <c:v>44503</c:v>
                </c:pt>
                <c:pt idx="307">
                  <c:v>44504</c:v>
                </c:pt>
                <c:pt idx="308">
                  <c:v>44505</c:v>
                </c:pt>
                <c:pt idx="309">
                  <c:v>44506</c:v>
                </c:pt>
                <c:pt idx="310">
                  <c:v>44507</c:v>
                </c:pt>
                <c:pt idx="311">
                  <c:v>44508</c:v>
                </c:pt>
                <c:pt idx="312">
                  <c:v>44509</c:v>
                </c:pt>
                <c:pt idx="313">
                  <c:v>44510</c:v>
                </c:pt>
                <c:pt idx="314">
                  <c:v>44511</c:v>
                </c:pt>
                <c:pt idx="315">
                  <c:v>44512</c:v>
                </c:pt>
                <c:pt idx="316">
                  <c:v>44513</c:v>
                </c:pt>
                <c:pt idx="317">
                  <c:v>44514</c:v>
                </c:pt>
                <c:pt idx="318">
                  <c:v>44515</c:v>
                </c:pt>
                <c:pt idx="319">
                  <c:v>44516</c:v>
                </c:pt>
                <c:pt idx="320">
                  <c:v>44517</c:v>
                </c:pt>
                <c:pt idx="321">
                  <c:v>44518</c:v>
                </c:pt>
                <c:pt idx="322">
                  <c:v>44519</c:v>
                </c:pt>
                <c:pt idx="323">
                  <c:v>44520</c:v>
                </c:pt>
                <c:pt idx="324">
                  <c:v>44521</c:v>
                </c:pt>
                <c:pt idx="325">
                  <c:v>44522</c:v>
                </c:pt>
                <c:pt idx="326">
                  <c:v>44523</c:v>
                </c:pt>
                <c:pt idx="327">
                  <c:v>44524</c:v>
                </c:pt>
                <c:pt idx="328">
                  <c:v>44525</c:v>
                </c:pt>
                <c:pt idx="329">
                  <c:v>44526</c:v>
                </c:pt>
                <c:pt idx="330">
                  <c:v>44527</c:v>
                </c:pt>
                <c:pt idx="331">
                  <c:v>44528</c:v>
                </c:pt>
                <c:pt idx="332">
                  <c:v>44529</c:v>
                </c:pt>
                <c:pt idx="333">
                  <c:v>44530</c:v>
                </c:pt>
                <c:pt idx="334">
                  <c:v>44531</c:v>
                </c:pt>
                <c:pt idx="335">
                  <c:v>44532</c:v>
                </c:pt>
                <c:pt idx="336">
                  <c:v>44533</c:v>
                </c:pt>
                <c:pt idx="337">
                  <c:v>44534</c:v>
                </c:pt>
                <c:pt idx="338">
                  <c:v>44535</c:v>
                </c:pt>
                <c:pt idx="339">
                  <c:v>44536</c:v>
                </c:pt>
                <c:pt idx="340">
                  <c:v>44537</c:v>
                </c:pt>
                <c:pt idx="341">
                  <c:v>44538</c:v>
                </c:pt>
                <c:pt idx="342">
                  <c:v>44539</c:v>
                </c:pt>
                <c:pt idx="343">
                  <c:v>44540</c:v>
                </c:pt>
                <c:pt idx="344">
                  <c:v>44541</c:v>
                </c:pt>
                <c:pt idx="345">
                  <c:v>44542</c:v>
                </c:pt>
                <c:pt idx="346">
                  <c:v>44543</c:v>
                </c:pt>
                <c:pt idx="347">
                  <c:v>44544</c:v>
                </c:pt>
                <c:pt idx="348">
                  <c:v>44545</c:v>
                </c:pt>
                <c:pt idx="349">
                  <c:v>44546</c:v>
                </c:pt>
                <c:pt idx="350">
                  <c:v>44547</c:v>
                </c:pt>
                <c:pt idx="351">
                  <c:v>44548</c:v>
                </c:pt>
                <c:pt idx="352">
                  <c:v>44549</c:v>
                </c:pt>
                <c:pt idx="353">
                  <c:v>44550</c:v>
                </c:pt>
                <c:pt idx="354">
                  <c:v>44551</c:v>
                </c:pt>
                <c:pt idx="355">
                  <c:v>44552</c:v>
                </c:pt>
                <c:pt idx="356">
                  <c:v>44553</c:v>
                </c:pt>
                <c:pt idx="357">
                  <c:v>44554</c:v>
                </c:pt>
                <c:pt idx="358">
                  <c:v>44555</c:v>
                </c:pt>
                <c:pt idx="359">
                  <c:v>44556</c:v>
                </c:pt>
                <c:pt idx="360">
                  <c:v>44557</c:v>
                </c:pt>
                <c:pt idx="361">
                  <c:v>44558</c:v>
                </c:pt>
                <c:pt idx="362">
                  <c:v>44559</c:v>
                </c:pt>
                <c:pt idx="363">
                  <c:v>44560</c:v>
                </c:pt>
                <c:pt idx="364">
                  <c:v>44561</c:v>
                </c:pt>
              </c:numCache>
            </c:numRef>
          </c:xVal>
          <c:yVal>
            <c:numRef>
              <c:f>Date!$G$4:$G$371</c:f>
              <c:numCache>
                <c:formatCode>General</c:formatCode>
                <c:ptCount val="368"/>
                <c:pt idx="0">
                  <c:v>0.15</c:v>
                </c:pt>
                <c:pt idx="59">
                  <c:v>0.15</c:v>
                </c:pt>
                <c:pt idx="120">
                  <c:v>0.15</c:v>
                </c:pt>
                <c:pt idx="181">
                  <c:v>0.15</c:v>
                </c:pt>
                <c:pt idx="243">
                  <c:v>0.15</c:v>
                </c:pt>
                <c:pt idx="304">
                  <c:v>0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17B-4063-9A4C-6C47D35B3C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55344"/>
        <c:axId val="126249104"/>
      </c:scatterChart>
      <c:valAx>
        <c:axId val="126255344"/>
        <c:scaling>
          <c:orientation val="minMax"/>
          <c:max val="44561"/>
          <c:min val="44197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Date</a:t>
                </a:r>
              </a:p>
            </c:rich>
          </c:tx>
          <c:layout>
            <c:manualLayout>
              <c:xMode val="edge"/>
              <c:yMode val="edge"/>
              <c:x val="0.50994635416666667"/>
              <c:y val="0.907846759259259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m/d/yyyy" sourceLinked="1"/>
        <c:majorTickMark val="out"/>
        <c:minorTickMark val="none"/>
        <c:tickLblPos val="nextTo"/>
        <c:crossAx val="126249104"/>
        <c:crosses val="autoZero"/>
        <c:crossBetween val="midCat"/>
      </c:valAx>
      <c:valAx>
        <c:axId val="126249104"/>
        <c:scaling>
          <c:orientation val="minMax"/>
          <c:max val="0.39900000000000008"/>
          <c:min val="0.1500000000000000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5344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ysClr val="windowText" lastClr="000000"/>
                </a:solidFill>
              </a:rPr>
              <a:t>Time of day</a:t>
            </a:r>
          </a:p>
        </c:rich>
      </c:tx>
      <c:layout>
        <c:manualLayout>
          <c:xMode val="edge"/>
          <c:yMode val="edge"/>
          <c:x val="0.41002777777777777"/>
          <c:y val="6.46759259259259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634374999999996E-2"/>
          <c:y val="5.0601851851851856E-2"/>
          <c:w val="0.88137135416666668"/>
          <c:h val="0.77864166666666679"/>
        </c:manualLayout>
      </c:layout>
      <c:scatterChart>
        <c:scatterStyle val="lineMarker"/>
        <c:varyColors val="0"/>
        <c:ser>
          <c:idx val="0"/>
          <c:order val="0"/>
          <c:tx>
            <c:strRef>
              <c:f>'time day'!$S$7</c:f>
              <c:strCache>
                <c:ptCount val="1"/>
                <c:pt idx="0">
                  <c:v>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ime day'!$G$8:$G$1447</c:f>
              <c:numCache>
                <c:formatCode>h:m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'!$S$8:$S$1447</c:f>
              <c:numCache>
                <c:formatCode>General</c:formatCode>
                <c:ptCount val="1440"/>
                <c:pt idx="0">
                  <c:v>0.31935115375828188</c:v>
                </c:pt>
                <c:pt idx="1">
                  <c:v>0.30991546721498742</c:v>
                </c:pt>
                <c:pt idx="2">
                  <c:v>0.2982864976010966</c:v>
                </c:pt>
                <c:pt idx="3">
                  <c:v>0.2884852638793694</c:v>
                </c:pt>
                <c:pt idx="4">
                  <c:v>0.27834132967786152</c:v>
                </c:pt>
                <c:pt idx="5">
                  <c:v>0.26936257710760797</c:v>
                </c:pt>
                <c:pt idx="6">
                  <c:v>0.25236463331048664</c:v>
                </c:pt>
                <c:pt idx="7">
                  <c:v>0.23904500799634451</c:v>
                </c:pt>
                <c:pt idx="8">
                  <c:v>0.23801690655700247</c:v>
                </c:pt>
                <c:pt idx="9">
                  <c:v>0.22017363490975553</c:v>
                </c:pt>
                <c:pt idx="10">
                  <c:v>0.21402787297235548</c:v>
                </c:pt>
                <c:pt idx="11">
                  <c:v>0.20491204021018961</c:v>
                </c:pt>
                <c:pt idx="12">
                  <c:v>0.20290153072880965</c:v>
                </c:pt>
                <c:pt idx="13">
                  <c:v>0.19129540781357093</c:v>
                </c:pt>
                <c:pt idx="14">
                  <c:v>0.19063285355266163</c:v>
                </c:pt>
                <c:pt idx="15">
                  <c:v>0.18240804203792552</c:v>
                </c:pt>
                <c:pt idx="16">
                  <c:v>0.1763765135937857</c:v>
                </c:pt>
                <c:pt idx="17">
                  <c:v>0.17288096870002284</c:v>
                </c:pt>
                <c:pt idx="18">
                  <c:v>0.16408498971898558</c:v>
                </c:pt>
                <c:pt idx="19">
                  <c:v>0.15499200365547178</c:v>
                </c:pt>
                <c:pt idx="20">
                  <c:v>0.14752113319625312</c:v>
                </c:pt>
                <c:pt idx="21">
                  <c:v>0.14443682887822709</c:v>
                </c:pt>
                <c:pt idx="22">
                  <c:v>0.13998172264107836</c:v>
                </c:pt>
                <c:pt idx="23">
                  <c:v>0.13511537582819283</c:v>
                </c:pt>
                <c:pt idx="24">
                  <c:v>0.13554946310258167</c:v>
                </c:pt>
                <c:pt idx="25">
                  <c:v>0.12597669636737491</c:v>
                </c:pt>
                <c:pt idx="26">
                  <c:v>0.12197852410326707</c:v>
                </c:pt>
                <c:pt idx="27">
                  <c:v>0.12008224811514735</c:v>
                </c:pt>
                <c:pt idx="28">
                  <c:v>0.11411925976696366</c:v>
                </c:pt>
                <c:pt idx="29">
                  <c:v>0.11098926205163354</c:v>
                </c:pt>
                <c:pt idx="30">
                  <c:v>0.10795065113091158</c:v>
                </c:pt>
                <c:pt idx="31">
                  <c:v>0.10308430431802605</c:v>
                </c:pt>
                <c:pt idx="32">
                  <c:v>0.10164496230294723</c:v>
                </c:pt>
                <c:pt idx="33">
                  <c:v>9.97486863148275E-2</c:v>
                </c:pt>
                <c:pt idx="34">
                  <c:v>9.68928489833219E-2</c:v>
                </c:pt>
                <c:pt idx="35">
                  <c:v>9.2963216815170197E-2</c:v>
                </c:pt>
                <c:pt idx="36">
                  <c:v>8.8896504455106232E-2</c:v>
                </c:pt>
                <c:pt idx="37">
                  <c:v>8.6177747315512906E-2</c:v>
                </c:pt>
                <c:pt idx="38">
                  <c:v>8.4235777930089101E-2</c:v>
                </c:pt>
                <c:pt idx="39">
                  <c:v>8.1060086817454871E-2</c:v>
                </c:pt>
                <c:pt idx="40">
                  <c:v>7.6376513593785694E-2</c:v>
                </c:pt>
                <c:pt idx="41">
                  <c:v>7.5576879140964129E-2</c:v>
                </c:pt>
                <c:pt idx="42">
                  <c:v>7.2538268220242175E-2</c:v>
                </c:pt>
                <c:pt idx="43">
                  <c:v>7.0116518163125433E-2</c:v>
                </c:pt>
                <c:pt idx="44">
                  <c:v>6.8814256339958871E-2</c:v>
                </c:pt>
                <c:pt idx="45">
                  <c:v>6.5273018048891934E-2</c:v>
                </c:pt>
                <c:pt idx="46">
                  <c:v>6.4998857665067397E-2</c:v>
                </c:pt>
                <c:pt idx="47">
                  <c:v>6.664381996801462E-2</c:v>
                </c:pt>
                <c:pt idx="48">
                  <c:v>6.9156956819739546E-2</c:v>
                </c:pt>
                <c:pt idx="49">
                  <c:v>7.0344985149645878E-2</c:v>
                </c:pt>
                <c:pt idx="50">
                  <c:v>6.8083161983093443E-2</c:v>
                </c:pt>
                <c:pt idx="51">
                  <c:v>6.5021704363719443E-2</c:v>
                </c:pt>
                <c:pt idx="52">
                  <c:v>6.4427690198766277E-2</c:v>
                </c:pt>
                <c:pt idx="53">
                  <c:v>6.2622801005254733E-2</c:v>
                </c:pt>
                <c:pt idx="54">
                  <c:v>6.0543751427918659E-2</c:v>
                </c:pt>
                <c:pt idx="55">
                  <c:v>5.6659812657071047E-2</c:v>
                </c:pt>
                <c:pt idx="56">
                  <c:v>5.6728352753027185E-2</c:v>
                </c:pt>
                <c:pt idx="57">
                  <c:v>6.0315284441398213E-2</c:v>
                </c:pt>
                <c:pt idx="58">
                  <c:v>6.1206305688827962E-2</c:v>
                </c:pt>
                <c:pt idx="59">
                  <c:v>6.1891706648389305E-2</c:v>
                </c:pt>
                <c:pt idx="60">
                  <c:v>6.3399588759424266E-2</c:v>
                </c:pt>
                <c:pt idx="61">
                  <c:v>6.3193968471555853E-2</c:v>
                </c:pt>
                <c:pt idx="62">
                  <c:v>6.472469728124286E-2</c:v>
                </c:pt>
                <c:pt idx="63">
                  <c:v>7.0573452136166323E-2</c:v>
                </c:pt>
                <c:pt idx="64">
                  <c:v>7.5462645647703899E-2</c:v>
                </c:pt>
                <c:pt idx="65">
                  <c:v>8.377884395704821E-2</c:v>
                </c:pt>
                <c:pt idx="66">
                  <c:v>9.8080877313228232E-2</c:v>
                </c:pt>
                <c:pt idx="67">
                  <c:v>0.101530728809687</c:v>
                </c:pt>
                <c:pt idx="68">
                  <c:v>0.10431802604523646</c:v>
                </c:pt>
                <c:pt idx="69">
                  <c:v>0.11644962302947225</c:v>
                </c:pt>
                <c:pt idx="70">
                  <c:v>0.12060772218414438</c:v>
                </c:pt>
                <c:pt idx="71">
                  <c:v>0.13522960932145306</c:v>
                </c:pt>
                <c:pt idx="72">
                  <c:v>0.14800091386794609</c:v>
                </c:pt>
                <c:pt idx="73">
                  <c:v>0.15243317340644277</c:v>
                </c:pt>
                <c:pt idx="74">
                  <c:v>0.16812885538039754</c:v>
                </c:pt>
                <c:pt idx="75">
                  <c:v>0.17980351839159239</c:v>
                </c:pt>
                <c:pt idx="76">
                  <c:v>0.18638336760338131</c:v>
                </c:pt>
                <c:pt idx="77">
                  <c:v>0.20189627598811968</c:v>
                </c:pt>
                <c:pt idx="78">
                  <c:v>0.23429289467671921</c:v>
                </c:pt>
                <c:pt idx="79">
                  <c:v>0.24368288782270961</c:v>
                </c:pt>
                <c:pt idx="80">
                  <c:v>0.25480923006625539</c:v>
                </c:pt>
                <c:pt idx="81">
                  <c:v>0.26959104409412837</c:v>
                </c:pt>
                <c:pt idx="82">
                  <c:v>0.27290381539867486</c:v>
                </c:pt>
                <c:pt idx="83">
                  <c:v>0.27146447338359608</c:v>
                </c:pt>
                <c:pt idx="84">
                  <c:v>0.27091615261594698</c:v>
                </c:pt>
                <c:pt idx="85">
                  <c:v>0.28843957048206531</c:v>
                </c:pt>
                <c:pt idx="86">
                  <c:v>0.30657984921178888</c:v>
                </c:pt>
                <c:pt idx="87">
                  <c:v>0.29737262965501482</c:v>
                </c:pt>
                <c:pt idx="88">
                  <c:v>0.30662554260909297</c:v>
                </c:pt>
                <c:pt idx="89">
                  <c:v>0.31930546036097784</c:v>
                </c:pt>
                <c:pt idx="90">
                  <c:v>0.34037011651816307</c:v>
                </c:pt>
                <c:pt idx="91">
                  <c:v>0.35343842814713272</c:v>
                </c:pt>
                <c:pt idx="92">
                  <c:v>0.37192140735663698</c:v>
                </c:pt>
                <c:pt idx="93">
                  <c:v>0.38647475439798951</c:v>
                </c:pt>
                <c:pt idx="94">
                  <c:v>0.39323737719899471</c:v>
                </c:pt>
                <c:pt idx="95">
                  <c:v>0.39789810372401185</c:v>
                </c:pt>
                <c:pt idx="96">
                  <c:v>0.39613890792780443</c:v>
                </c:pt>
                <c:pt idx="97">
                  <c:v>0.40943568654329443</c:v>
                </c:pt>
                <c:pt idx="98">
                  <c:v>0.41583276216586701</c:v>
                </c:pt>
                <c:pt idx="99">
                  <c:v>0.41930546036097777</c:v>
                </c:pt>
                <c:pt idx="100">
                  <c:v>0.42794151245145073</c:v>
                </c:pt>
                <c:pt idx="101">
                  <c:v>0.43401873429289467</c:v>
                </c:pt>
                <c:pt idx="102">
                  <c:v>0.4469271190313</c:v>
                </c:pt>
                <c:pt idx="103">
                  <c:v>0.46198309344299748</c:v>
                </c:pt>
                <c:pt idx="104">
                  <c:v>0.47571395933287636</c:v>
                </c:pt>
                <c:pt idx="105">
                  <c:v>0.48094585332419465</c:v>
                </c:pt>
                <c:pt idx="106">
                  <c:v>0.49223212245830472</c:v>
                </c:pt>
                <c:pt idx="107">
                  <c:v>0.49554489376285121</c:v>
                </c:pt>
                <c:pt idx="108">
                  <c:v>0.50687685629426538</c:v>
                </c:pt>
                <c:pt idx="109">
                  <c:v>0.52227553118574366</c:v>
                </c:pt>
                <c:pt idx="110">
                  <c:v>0.5405071967100753</c:v>
                </c:pt>
                <c:pt idx="111">
                  <c:v>0.55435229609321446</c:v>
                </c:pt>
                <c:pt idx="112">
                  <c:v>0.56586703221384504</c:v>
                </c:pt>
                <c:pt idx="113">
                  <c:v>0.56769476810600861</c:v>
                </c:pt>
                <c:pt idx="114">
                  <c:v>0.58711446196024675</c:v>
                </c:pt>
                <c:pt idx="115">
                  <c:v>0.60253598355037696</c:v>
                </c:pt>
                <c:pt idx="116">
                  <c:v>0.62426319396847152</c:v>
                </c:pt>
                <c:pt idx="117">
                  <c:v>0.64313456705506045</c:v>
                </c:pt>
                <c:pt idx="118">
                  <c:v>0.65142791866575278</c:v>
                </c:pt>
                <c:pt idx="119">
                  <c:v>0.64827507425177067</c:v>
                </c:pt>
                <c:pt idx="120">
                  <c:v>0.6644048435001142</c:v>
                </c:pt>
                <c:pt idx="121">
                  <c:v>0.67591957962074478</c:v>
                </c:pt>
                <c:pt idx="122">
                  <c:v>0.69305460360977833</c:v>
                </c:pt>
                <c:pt idx="123">
                  <c:v>0.7060086817454877</c:v>
                </c:pt>
                <c:pt idx="124">
                  <c:v>0.71048663468128859</c:v>
                </c:pt>
                <c:pt idx="125">
                  <c:v>0.71761480466072647</c:v>
                </c:pt>
                <c:pt idx="126">
                  <c:v>0.73116289696138903</c:v>
                </c:pt>
                <c:pt idx="127">
                  <c:v>0.75538039753255648</c:v>
                </c:pt>
                <c:pt idx="128">
                  <c:v>0.7642677633082019</c:v>
                </c:pt>
                <c:pt idx="129">
                  <c:v>0.76362805574594461</c:v>
                </c:pt>
                <c:pt idx="130">
                  <c:v>0.76822024217500562</c:v>
                </c:pt>
                <c:pt idx="131">
                  <c:v>0.76922549691569564</c:v>
                </c:pt>
                <c:pt idx="132">
                  <c:v>0.75697966643819969</c:v>
                </c:pt>
                <c:pt idx="133">
                  <c:v>0.77384053004340869</c:v>
                </c:pt>
                <c:pt idx="134">
                  <c:v>0.77192140735663695</c:v>
                </c:pt>
                <c:pt idx="135">
                  <c:v>0.78654329449394556</c:v>
                </c:pt>
                <c:pt idx="136">
                  <c:v>0.79284898332190989</c:v>
                </c:pt>
                <c:pt idx="137">
                  <c:v>0.78974183230523187</c:v>
                </c:pt>
                <c:pt idx="138">
                  <c:v>0.80808773132282374</c:v>
                </c:pt>
                <c:pt idx="139">
                  <c:v>0.82682202421750051</c:v>
                </c:pt>
                <c:pt idx="140">
                  <c:v>0.83815398674891473</c:v>
                </c:pt>
                <c:pt idx="141">
                  <c:v>0.84576193740004557</c:v>
                </c:pt>
                <c:pt idx="142">
                  <c:v>0.84955448937628508</c:v>
                </c:pt>
                <c:pt idx="143">
                  <c:v>0.85099383139136386</c:v>
                </c:pt>
                <c:pt idx="144">
                  <c:v>0.84802376056659801</c:v>
                </c:pt>
                <c:pt idx="145">
                  <c:v>0.85302718757139584</c:v>
                </c:pt>
                <c:pt idx="146">
                  <c:v>0.86166323966186875</c:v>
                </c:pt>
                <c:pt idx="147">
                  <c:v>0.8701165181631253</c:v>
                </c:pt>
                <c:pt idx="148">
                  <c:v>0.87617089330591724</c:v>
                </c:pt>
                <c:pt idx="149">
                  <c:v>0.87491432488005472</c:v>
                </c:pt>
                <c:pt idx="150">
                  <c:v>0.87425177061914539</c:v>
                </c:pt>
                <c:pt idx="151">
                  <c:v>0.89449394562485718</c:v>
                </c:pt>
                <c:pt idx="152">
                  <c:v>0.89725839616175462</c:v>
                </c:pt>
                <c:pt idx="153">
                  <c:v>0.90141649531642676</c:v>
                </c:pt>
                <c:pt idx="154">
                  <c:v>0.89888051176604977</c:v>
                </c:pt>
                <c:pt idx="155">
                  <c:v>0.8823851953392734</c:v>
                </c:pt>
                <c:pt idx="156">
                  <c:v>0.88700022846698645</c:v>
                </c:pt>
                <c:pt idx="157">
                  <c:v>0.88533241946538721</c:v>
                </c:pt>
                <c:pt idx="158">
                  <c:v>0.88770847612519987</c:v>
                </c:pt>
                <c:pt idx="159">
                  <c:v>0.89262051633538941</c:v>
                </c:pt>
                <c:pt idx="160">
                  <c:v>0.89207219556774031</c:v>
                </c:pt>
                <c:pt idx="161">
                  <c:v>0.89319168380169067</c:v>
                </c:pt>
                <c:pt idx="162">
                  <c:v>0.8960018277358921</c:v>
                </c:pt>
                <c:pt idx="163">
                  <c:v>0.91485035412382909</c:v>
                </c:pt>
                <c:pt idx="164">
                  <c:v>0.92357779300891008</c:v>
                </c:pt>
                <c:pt idx="165">
                  <c:v>0.92414896047521133</c:v>
                </c:pt>
                <c:pt idx="166">
                  <c:v>0.92444596755768793</c:v>
                </c:pt>
                <c:pt idx="167">
                  <c:v>0.93184829792095036</c:v>
                </c:pt>
                <c:pt idx="168">
                  <c:v>0.94267763308201957</c:v>
                </c:pt>
                <c:pt idx="169">
                  <c:v>0.94432259538496677</c:v>
                </c:pt>
                <c:pt idx="170">
                  <c:v>0.94749828649760115</c:v>
                </c:pt>
                <c:pt idx="171">
                  <c:v>0.95384966872286958</c:v>
                </c:pt>
                <c:pt idx="172">
                  <c:v>0.95460360977838699</c:v>
                </c:pt>
                <c:pt idx="173">
                  <c:v>0.95624857208133418</c:v>
                </c:pt>
                <c:pt idx="174">
                  <c:v>0.97141877998629189</c:v>
                </c:pt>
                <c:pt idx="175">
                  <c:v>0.97573680603152835</c:v>
                </c:pt>
                <c:pt idx="176">
                  <c:v>0.98873657756454181</c:v>
                </c:pt>
                <c:pt idx="177">
                  <c:v>0.99760109664153529</c:v>
                </c:pt>
                <c:pt idx="178">
                  <c:v>1</c:v>
                </c:pt>
                <c:pt idx="179">
                  <c:v>0.98923920493488682</c:v>
                </c:pt>
                <c:pt idx="180">
                  <c:v>0.98535526616403923</c:v>
                </c:pt>
                <c:pt idx="181">
                  <c:v>0.98638336760338119</c:v>
                </c:pt>
                <c:pt idx="182">
                  <c:v>0.98231665524331724</c:v>
                </c:pt>
                <c:pt idx="183">
                  <c:v>0.97598811971670096</c:v>
                </c:pt>
                <c:pt idx="184">
                  <c:v>0.95867032213845094</c:v>
                </c:pt>
                <c:pt idx="185">
                  <c:v>0.95823623486406218</c:v>
                </c:pt>
                <c:pt idx="186">
                  <c:v>0.95259310029700706</c:v>
                </c:pt>
                <c:pt idx="187">
                  <c:v>0.96017820424948586</c:v>
                </c:pt>
                <c:pt idx="188">
                  <c:v>0.94889193511537573</c:v>
                </c:pt>
                <c:pt idx="189">
                  <c:v>0.94402558830249017</c:v>
                </c:pt>
                <c:pt idx="190">
                  <c:v>0.93374457390907006</c:v>
                </c:pt>
                <c:pt idx="191">
                  <c:v>0.9237834132967786</c:v>
                </c:pt>
                <c:pt idx="192">
                  <c:v>0.92472012794151237</c:v>
                </c:pt>
                <c:pt idx="193">
                  <c:v>0.92175005711674662</c:v>
                </c:pt>
                <c:pt idx="194">
                  <c:v>0.9188485263879369</c:v>
                </c:pt>
                <c:pt idx="195">
                  <c:v>0.89892620516335386</c:v>
                </c:pt>
                <c:pt idx="196">
                  <c:v>0.87052775873886212</c:v>
                </c:pt>
                <c:pt idx="197">
                  <c:v>0.87039067854694996</c:v>
                </c:pt>
                <c:pt idx="198">
                  <c:v>0.86755768791409638</c:v>
                </c:pt>
                <c:pt idx="199">
                  <c:v>0.85960703678318473</c:v>
                </c:pt>
                <c:pt idx="200">
                  <c:v>0.85403244231208586</c:v>
                </c:pt>
                <c:pt idx="201">
                  <c:v>0.85119945167923239</c:v>
                </c:pt>
                <c:pt idx="202">
                  <c:v>0.85439798949051859</c:v>
                </c:pt>
                <c:pt idx="203">
                  <c:v>0.84347726753484109</c:v>
                </c:pt>
                <c:pt idx="204">
                  <c:v>0.85300434087274379</c:v>
                </c:pt>
                <c:pt idx="205">
                  <c:v>0.85606579849211784</c:v>
                </c:pt>
                <c:pt idx="206">
                  <c:v>0.8598355037697053</c:v>
                </c:pt>
                <c:pt idx="207">
                  <c:v>0.8388393877084761</c:v>
                </c:pt>
                <c:pt idx="208">
                  <c:v>0.83520676262280091</c:v>
                </c:pt>
                <c:pt idx="209">
                  <c:v>0.83810829335161063</c:v>
                </c:pt>
                <c:pt idx="210">
                  <c:v>0.82216129769248336</c:v>
                </c:pt>
                <c:pt idx="211">
                  <c:v>0.83191683801690652</c:v>
                </c:pt>
                <c:pt idx="212">
                  <c:v>0.83806259995430654</c:v>
                </c:pt>
                <c:pt idx="213">
                  <c:v>0.83941055517477714</c:v>
                </c:pt>
                <c:pt idx="214">
                  <c:v>0.81114918894219779</c:v>
                </c:pt>
                <c:pt idx="215">
                  <c:v>0.81626684944025585</c:v>
                </c:pt>
                <c:pt idx="216">
                  <c:v>0.81862005940141647</c:v>
                </c:pt>
                <c:pt idx="217">
                  <c:v>0.82757596527301802</c:v>
                </c:pt>
                <c:pt idx="218">
                  <c:v>0.82835275302718747</c:v>
                </c:pt>
                <c:pt idx="219">
                  <c:v>0.82730180488919347</c:v>
                </c:pt>
                <c:pt idx="220">
                  <c:v>0.8074708704592185</c:v>
                </c:pt>
                <c:pt idx="221">
                  <c:v>0.79657299520219327</c:v>
                </c:pt>
                <c:pt idx="222">
                  <c:v>0.78060315284441395</c:v>
                </c:pt>
                <c:pt idx="223">
                  <c:v>0.78636052090472919</c:v>
                </c:pt>
                <c:pt idx="224">
                  <c:v>0.79332876399360286</c:v>
                </c:pt>
                <c:pt idx="225">
                  <c:v>0.79321453050034263</c:v>
                </c:pt>
                <c:pt idx="226">
                  <c:v>0.77973497829563632</c:v>
                </c:pt>
                <c:pt idx="227">
                  <c:v>0.74877770162211565</c:v>
                </c:pt>
                <c:pt idx="228">
                  <c:v>0.74418551519305454</c:v>
                </c:pt>
                <c:pt idx="229">
                  <c:v>0.75492346355951556</c:v>
                </c:pt>
                <c:pt idx="230">
                  <c:v>0.73801690655700247</c:v>
                </c:pt>
                <c:pt idx="231">
                  <c:v>0.73415581448480682</c:v>
                </c:pt>
                <c:pt idx="232">
                  <c:v>0.70614576193739997</c:v>
                </c:pt>
                <c:pt idx="233">
                  <c:v>0.68713730865889877</c:v>
                </c:pt>
                <c:pt idx="234">
                  <c:v>0.6755768791409642</c:v>
                </c:pt>
                <c:pt idx="235">
                  <c:v>0.66689513365318709</c:v>
                </c:pt>
                <c:pt idx="236">
                  <c:v>0.65931002970070829</c:v>
                </c:pt>
                <c:pt idx="237">
                  <c:v>0.64580763079734982</c:v>
                </c:pt>
                <c:pt idx="238">
                  <c:v>0.6346812885538039</c:v>
                </c:pt>
                <c:pt idx="239">
                  <c:v>0.62476582133881642</c:v>
                </c:pt>
                <c:pt idx="240">
                  <c:v>0.6165181631254284</c:v>
                </c:pt>
                <c:pt idx="241">
                  <c:v>0.61302261823166548</c:v>
                </c:pt>
                <c:pt idx="242">
                  <c:v>0.59300891021247426</c:v>
                </c:pt>
                <c:pt idx="243">
                  <c:v>0.58729723554946311</c:v>
                </c:pt>
                <c:pt idx="244">
                  <c:v>0.58336760338131144</c:v>
                </c:pt>
                <c:pt idx="245">
                  <c:v>0.57310943568654327</c:v>
                </c:pt>
                <c:pt idx="246">
                  <c:v>0.56764907470870463</c:v>
                </c:pt>
                <c:pt idx="247">
                  <c:v>0.55921864290610002</c:v>
                </c:pt>
                <c:pt idx="248">
                  <c:v>0.55410098240804195</c:v>
                </c:pt>
                <c:pt idx="249">
                  <c:v>0.56397075622572534</c:v>
                </c:pt>
                <c:pt idx="250">
                  <c:v>0.55094813799405984</c:v>
                </c:pt>
                <c:pt idx="251">
                  <c:v>0.54359150102810139</c:v>
                </c:pt>
                <c:pt idx="252">
                  <c:v>0.54514507653644051</c:v>
                </c:pt>
                <c:pt idx="253">
                  <c:v>0.5356636965958419</c:v>
                </c:pt>
                <c:pt idx="254">
                  <c:v>0.53070596298834816</c:v>
                </c:pt>
                <c:pt idx="255">
                  <c:v>0.5260909298606351</c:v>
                </c:pt>
                <c:pt idx="256">
                  <c:v>0.50671692940370117</c:v>
                </c:pt>
                <c:pt idx="257">
                  <c:v>0.5043408727438885</c:v>
                </c:pt>
                <c:pt idx="258">
                  <c:v>0.50552890107379478</c:v>
                </c:pt>
                <c:pt idx="259">
                  <c:v>0.50468357322366908</c:v>
                </c:pt>
                <c:pt idx="260">
                  <c:v>0.48937628512679915</c:v>
                </c:pt>
                <c:pt idx="261">
                  <c:v>0.48955905871601552</c:v>
                </c:pt>
                <c:pt idx="262">
                  <c:v>0.47783870230751652</c:v>
                </c:pt>
                <c:pt idx="263">
                  <c:v>0.47660498058030609</c:v>
                </c:pt>
                <c:pt idx="264">
                  <c:v>0.48103724011880283</c:v>
                </c:pt>
                <c:pt idx="265">
                  <c:v>0.47637651359378569</c:v>
                </c:pt>
                <c:pt idx="266">
                  <c:v>0.46582133881654098</c:v>
                </c:pt>
                <c:pt idx="267">
                  <c:v>0.45743660041124051</c:v>
                </c:pt>
                <c:pt idx="268">
                  <c:v>0.4463787982636509</c:v>
                </c:pt>
                <c:pt idx="269">
                  <c:v>0.44023303632625083</c:v>
                </c:pt>
                <c:pt idx="270">
                  <c:v>0.44295179346584412</c:v>
                </c:pt>
                <c:pt idx="271">
                  <c:v>0.44233493260223899</c:v>
                </c:pt>
                <c:pt idx="272">
                  <c:v>0.43746858578935344</c:v>
                </c:pt>
                <c:pt idx="273">
                  <c:v>0.43047749600182772</c:v>
                </c:pt>
                <c:pt idx="274">
                  <c:v>0.42245830477495999</c:v>
                </c:pt>
                <c:pt idx="275">
                  <c:v>0.41786611834589898</c:v>
                </c:pt>
                <c:pt idx="276">
                  <c:v>0.41948823395019413</c:v>
                </c:pt>
                <c:pt idx="277">
                  <c:v>0.42165867032213844</c:v>
                </c:pt>
                <c:pt idx="278">
                  <c:v>0.40203335618003194</c:v>
                </c:pt>
                <c:pt idx="279">
                  <c:v>0.39540781357093896</c:v>
                </c:pt>
                <c:pt idx="280">
                  <c:v>0.38140278729723553</c:v>
                </c:pt>
                <c:pt idx="281">
                  <c:v>0.37932373771989947</c:v>
                </c:pt>
                <c:pt idx="282">
                  <c:v>0.3633310486634681</c:v>
                </c:pt>
                <c:pt idx="283">
                  <c:v>0.36221156042951791</c:v>
                </c:pt>
                <c:pt idx="284">
                  <c:v>0.3492346355951565</c:v>
                </c:pt>
                <c:pt idx="285">
                  <c:v>0.3328992460589445</c:v>
                </c:pt>
                <c:pt idx="286">
                  <c:v>0.32485720813342472</c:v>
                </c:pt>
                <c:pt idx="287">
                  <c:v>0.32549691569568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69-4413-83D8-CE61A1043114}"/>
            </c:ext>
          </c:extLst>
        </c:ser>
        <c:ser>
          <c:idx val="1"/>
          <c:order val="1"/>
          <c:tx>
            <c:strRef>
              <c:f>'time day'!$T$7</c:f>
              <c:strCache>
                <c:ptCount val="1"/>
                <c:pt idx="0">
                  <c:v>Car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ime day'!$G$8:$G$1447</c:f>
              <c:numCache>
                <c:formatCode>h:mm</c:formatCode>
                <c:ptCount val="1440"/>
                <c:pt idx="0">
                  <c:v>1.7361111111111101E-3</c:v>
                </c:pt>
                <c:pt idx="1">
                  <c:v>5.2083333333333304E-3</c:v>
                </c:pt>
                <c:pt idx="2">
                  <c:v>8.6805555555555507E-3</c:v>
                </c:pt>
                <c:pt idx="3">
                  <c:v>1.2152777777777771E-2</c:v>
                </c:pt>
                <c:pt idx="4">
                  <c:v>1.5624999999999991E-2</c:v>
                </c:pt>
                <c:pt idx="5">
                  <c:v>1.909722222222221E-2</c:v>
                </c:pt>
                <c:pt idx="6">
                  <c:v>2.256944444444443E-2</c:v>
                </c:pt>
                <c:pt idx="7">
                  <c:v>2.604166666666665E-2</c:v>
                </c:pt>
                <c:pt idx="8">
                  <c:v>2.9513888888888871E-2</c:v>
                </c:pt>
                <c:pt idx="9">
                  <c:v>3.2986111111111091E-2</c:v>
                </c:pt>
                <c:pt idx="10">
                  <c:v>3.6458333333333315E-2</c:v>
                </c:pt>
                <c:pt idx="11">
                  <c:v>3.9930555555555539E-2</c:v>
                </c:pt>
                <c:pt idx="12">
                  <c:v>4.3402777777777762E-2</c:v>
                </c:pt>
                <c:pt idx="13">
                  <c:v>4.6874999999999986E-2</c:v>
                </c:pt>
                <c:pt idx="14">
                  <c:v>5.034722222222221E-2</c:v>
                </c:pt>
                <c:pt idx="15">
                  <c:v>5.3819444444444434E-2</c:v>
                </c:pt>
                <c:pt idx="16">
                  <c:v>5.7291666666666657E-2</c:v>
                </c:pt>
                <c:pt idx="17">
                  <c:v>6.0763888888888881E-2</c:v>
                </c:pt>
                <c:pt idx="18">
                  <c:v>6.4236111111111105E-2</c:v>
                </c:pt>
                <c:pt idx="19">
                  <c:v>6.7708333333333329E-2</c:v>
                </c:pt>
                <c:pt idx="20">
                  <c:v>7.1180555555555552E-2</c:v>
                </c:pt>
                <c:pt idx="21">
                  <c:v>7.4652777777777776E-2</c:v>
                </c:pt>
                <c:pt idx="22">
                  <c:v>7.8125E-2</c:v>
                </c:pt>
                <c:pt idx="23">
                  <c:v>8.1597222222222224E-2</c:v>
                </c:pt>
                <c:pt idx="24">
                  <c:v>8.5069444444444448E-2</c:v>
                </c:pt>
                <c:pt idx="25">
                  <c:v>8.8541666666666671E-2</c:v>
                </c:pt>
                <c:pt idx="26">
                  <c:v>9.2013888888888895E-2</c:v>
                </c:pt>
                <c:pt idx="27">
                  <c:v>9.5486111111111119E-2</c:v>
                </c:pt>
                <c:pt idx="28">
                  <c:v>9.8958333333333343E-2</c:v>
                </c:pt>
                <c:pt idx="29">
                  <c:v>0.10243055555555557</c:v>
                </c:pt>
                <c:pt idx="30">
                  <c:v>0.10590277777777779</c:v>
                </c:pt>
                <c:pt idx="31">
                  <c:v>0.10937500000000001</c:v>
                </c:pt>
                <c:pt idx="32">
                  <c:v>0.11284722222222224</c:v>
                </c:pt>
                <c:pt idx="33">
                  <c:v>0.11631944444444446</c:v>
                </c:pt>
                <c:pt idx="34">
                  <c:v>0.11979166666666669</c:v>
                </c:pt>
                <c:pt idx="35">
                  <c:v>0.12326388888888891</c:v>
                </c:pt>
                <c:pt idx="36">
                  <c:v>0.12673611111111113</c:v>
                </c:pt>
                <c:pt idx="37">
                  <c:v>0.13020833333333334</c:v>
                </c:pt>
                <c:pt idx="38">
                  <c:v>0.13368055555555555</c:v>
                </c:pt>
                <c:pt idx="39">
                  <c:v>0.13715277777777776</c:v>
                </c:pt>
                <c:pt idx="40">
                  <c:v>0.14062499999999997</c:v>
                </c:pt>
                <c:pt idx="41">
                  <c:v>0.14409722222222218</c:v>
                </c:pt>
                <c:pt idx="42">
                  <c:v>0.14756944444444439</c:v>
                </c:pt>
                <c:pt idx="43">
                  <c:v>0.1510416666666666</c:v>
                </c:pt>
                <c:pt idx="44">
                  <c:v>0.15451388888888881</c:v>
                </c:pt>
                <c:pt idx="45">
                  <c:v>0.15798611111111102</c:v>
                </c:pt>
                <c:pt idx="46">
                  <c:v>0.16145833333333323</c:v>
                </c:pt>
                <c:pt idx="47">
                  <c:v>0.16493055555555544</c:v>
                </c:pt>
                <c:pt idx="48">
                  <c:v>0.16840277777777765</c:v>
                </c:pt>
                <c:pt idx="49">
                  <c:v>0.17187499999999986</c:v>
                </c:pt>
                <c:pt idx="50">
                  <c:v>0.17534722222222207</c:v>
                </c:pt>
                <c:pt idx="51">
                  <c:v>0.17881944444444428</c:v>
                </c:pt>
                <c:pt idx="52">
                  <c:v>0.18229166666666649</c:v>
                </c:pt>
                <c:pt idx="53">
                  <c:v>0.1857638888888887</c:v>
                </c:pt>
                <c:pt idx="54">
                  <c:v>0.18923611111111091</c:v>
                </c:pt>
                <c:pt idx="55">
                  <c:v>0.19270833333333312</c:v>
                </c:pt>
                <c:pt idx="56">
                  <c:v>0.19618055555555533</c:v>
                </c:pt>
                <c:pt idx="57">
                  <c:v>0.19965277777777754</c:v>
                </c:pt>
                <c:pt idx="58">
                  <c:v>0.20312499999999975</c:v>
                </c:pt>
                <c:pt idx="59">
                  <c:v>0.20659722222222196</c:v>
                </c:pt>
                <c:pt idx="60">
                  <c:v>0.21006944444444417</c:v>
                </c:pt>
                <c:pt idx="61">
                  <c:v>0.21354166666666638</c:v>
                </c:pt>
                <c:pt idx="62">
                  <c:v>0.21701388888888859</c:v>
                </c:pt>
                <c:pt idx="63">
                  <c:v>0.2204861111111108</c:v>
                </c:pt>
                <c:pt idx="64">
                  <c:v>0.22395833333333301</c:v>
                </c:pt>
                <c:pt idx="65">
                  <c:v>0.22743055555555522</c:v>
                </c:pt>
                <c:pt idx="66">
                  <c:v>0.23090277777777743</c:v>
                </c:pt>
                <c:pt idx="67">
                  <c:v>0.23437499999999964</c:v>
                </c:pt>
                <c:pt idx="68">
                  <c:v>0.23784722222222185</c:v>
                </c:pt>
                <c:pt idx="69">
                  <c:v>0.24131944444444406</c:v>
                </c:pt>
                <c:pt idx="70">
                  <c:v>0.24479166666666627</c:v>
                </c:pt>
                <c:pt idx="71">
                  <c:v>0.24826388888888848</c:v>
                </c:pt>
                <c:pt idx="72">
                  <c:v>0.25173611111111072</c:v>
                </c:pt>
                <c:pt idx="73">
                  <c:v>0.25520833333333293</c:v>
                </c:pt>
                <c:pt idx="74">
                  <c:v>0.25868055555555514</c:v>
                </c:pt>
                <c:pt idx="75">
                  <c:v>0.26215277777777735</c:v>
                </c:pt>
                <c:pt idx="76">
                  <c:v>0.26562499999999956</c:v>
                </c:pt>
                <c:pt idx="77">
                  <c:v>0.26909722222222177</c:v>
                </c:pt>
                <c:pt idx="78">
                  <c:v>0.27256944444444398</c:v>
                </c:pt>
                <c:pt idx="79">
                  <c:v>0.27604166666666619</c:v>
                </c:pt>
                <c:pt idx="80">
                  <c:v>0.2795138888888884</c:v>
                </c:pt>
                <c:pt idx="81">
                  <c:v>0.28298611111111061</c:v>
                </c:pt>
                <c:pt idx="82">
                  <c:v>0.28645833333333282</c:v>
                </c:pt>
                <c:pt idx="83">
                  <c:v>0.28993055555555503</c:v>
                </c:pt>
                <c:pt idx="84">
                  <c:v>0.29340277777777724</c:v>
                </c:pt>
                <c:pt idx="85">
                  <c:v>0.29687499999999944</c:v>
                </c:pt>
                <c:pt idx="86">
                  <c:v>0.30034722222222165</c:v>
                </c:pt>
                <c:pt idx="87">
                  <c:v>0.30381944444444386</c:v>
                </c:pt>
                <c:pt idx="88">
                  <c:v>0.30729166666666607</c:v>
                </c:pt>
                <c:pt idx="89">
                  <c:v>0.31076388888888828</c:v>
                </c:pt>
                <c:pt idx="90">
                  <c:v>0.31423611111111049</c:v>
                </c:pt>
                <c:pt idx="91">
                  <c:v>0.3177083333333327</c:v>
                </c:pt>
                <c:pt idx="92">
                  <c:v>0.32118055555555491</c:v>
                </c:pt>
                <c:pt idx="93">
                  <c:v>0.32465277777777712</c:v>
                </c:pt>
                <c:pt idx="94">
                  <c:v>0.32812499999999933</c:v>
                </c:pt>
                <c:pt idx="95">
                  <c:v>0.33159722222222154</c:v>
                </c:pt>
                <c:pt idx="96">
                  <c:v>0.33506944444444375</c:v>
                </c:pt>
                <c:pt idx="97">
                  <c:v>0.33854166666666596</c:v>
                </c:pt>
                <c:pt idx="98">
                  <c:v>0.34201388888888817</c:v>
                </c:pt>
                <c:pt idx="99">
                  <c:v>0.34548611111111038</c:v>
                </c:pt>
                <c:pt idx="100">
                  <c:v>0.34895833333333259</c:v>
                </c:pt>
                <c:pt idx="101">
                  <c:v>0.3524305555555548</c:v>
                </c:pt>
                <c:pt idx="102">
                  <c:v>0.35590277777777701</c:v>
                </c:pt>
                <c:pt idx="103">
                  <c:v>0.35937499999999922</c:v>
                </c:pt>
                <c:pt idx="104">
                  <c:v>0.36284722222222143</c:v>
                </c:pt>
                <c:pt idx="105">
                  <c:v>0.36631944444444364</c:v>
                </c:pt>
                <c:pt idx="106">
                  <c:v>0.36979166666666585</c:v>
                </c:pt>
                <c:pt idx="107">
                  <c:v>0.37326388888888806</c:v>
                </c:pt>
                <c:pt idx="108">
                  <c:v>0.37673611111111027</c:v>
                </c:pt>
                <c:pt idx="109">
                  <c:v>0.38020833333333248</c:v>
                </c:pt>
                <c:pt idx="110">
                  <c:v>0.38368055555555469</c:v>
                </c:pt>
                <c:pt idx="111">
                  <c:v>0.3871527777777769</c:v>
                </c:pt>
                <c:pt idx="112">
                  <c:v>0.39062499999999911</c:v>
                </c:pt>
                <c:pt idx="113">
                  <c:v>0.39409722222222132</c:v>
                </c:pt>
                <c:pt idx="114">
                  <c:v>0.39756944444444353</c:v>
                </c:pt>
                <c:pt idx="115">
                  <c:v>0.40104166666666574</c:v>
                </c:pt>
                <c:pt idx="116">
                  <c:v>0.40451388888888795</c:v>
                </c:pt>
                <c:pt idx="117">
                  <c:v>0.40798611111111016</c:v>
                </c:pt>
                <c:pt idx="118">
                  <c:v>0.41145833333333237</c:v>
                </c:pt>
                <c:pt idx="119">
                  <c:v>0.41493055555555458</c:v>
                </c:pt>
                <c:pt idx="120">
                  <c:v>0.41840277777777679</c:v>
                </c:pt>
                <c:pt idx="121">
                  <c:v>0.421874999999999</c:v>
                </c:pt>
                <c:pt idx="122">
                  <c:v>0.42534722222222121</c:v>
                </c:pt>
                <c:pt idx="123">
                  <c:v>0.42881944444444342</c:v>
                </c:pt>
                <c:pt idx="124">
                  <c:v>0.43229166666666563</c:v>
                </c:pt>
                <c:pt idx="125">
                  <c:v>0.43576388888888784</c:v>
                </c:pt>
                <c:pt idx="126">
                  <c:v>0.43923611111111005</c:v>
                </c:pt>
                <c:pt idx="127">
                  <c:v>0.44270833333333226</c:v>
                </c:pt>
                <c:pt idx="128">
                  <c:v>0.44618055555555447</c:v>
                </c:pt>
                <c:pt idx="129">
                  <c:v>0.44965277777777668</c:v>
                </c:pt>
                <c:pt idx="130">
                  <c:v>0.45312499999999889</c:v>
                </c:pt>
                <c:pt idx="131">
                  <c:v>0.4565972222222211</c:v>
                </c:pt>
                <c:pt idx="132">
                  <c:v>0.46006944444444331</c:v>
                </c:pt>
                <c:pt idx="133">
                  <c:v>0.46354166666666552</c:v>
                </c:pt>
                <c:pt idx="134">
                  <c:v>0.46701388888888773</c:v>
                </c:pt>
                <c:pt idx="135">
                  <c:v>0.47048611111110994</c:v>
                </c:pt>
                <c:pt idx="136">
                  <c:v>0.47395833333333215</c:v>
                </c:pt>
                <c:pt idx="137">
                  <c:v>0.47743055555555436</c:v>
                </c:pt>
                <c:pt idx="138">
                  <c:v>0.48090277777777657</c:v>
                </c:pt>
                <c:pt idx="139">
                  <c:v>0.48437499999999878</c:v>
                </c:pt>
                <c:pt idx="140">
                  <c:v>0.48784722222222099</c:v>
                </c:pt>
                <c:pt idx="141">
                  <c:v>0.4913194444444432</c:v>
                </c:pt>
                <c:pt idx="142">
                  <c:v>0.49479166666666541</c:v>
                </c:pt>
                <c:pt idx="143">
                  <c:v>0.49826388888888762</c:v>
                </c:pt>
                <c:pt idx="144">
                  <c:v>0.50173611111110983</c:v>
                </c:pt>
                <c:pt idx="145">
                  <c:v>0.50520833333333204</c:v>
                </c:pt>
                <c:pt idx="146">
                  <c:v>0.50868055555555425</c:v>
                </c:pt>
                <c:pt idx="147">
                  <c:v>0.51215277777777646</c:v>
                </c:pt>
                <c:pt idx="148">
                  <c:v>0.51562499999999867</c:v>
                </c:pt>
                <c:pt idx="149">
                  <c:v>0.51909722222222088</c:v>
                </c:pt>
                <c:pt idx="150">
                  <c:v>0.52256944444444309</c:v>
                </c:pt>
                <c:pt idx="151">
                  <c:v>0.5260416666666653</c:v>
                </c:pt>
                <c:pt idx="152">
                  <c:v>0.52951388888888751</c:v>
                </c:pt>
                <c:pt idx="153">
                  <c:v>0.53298611111110972</c:v>
                </c:pt>
                <c:pt idx="154">
                  <c:v>0.53645833333333193</c:v>
                </c:pt>
                <c:pt idx="155">
                  <c:v>0.53993055555555414</c:v>
                </c:pt>
                <c:pt idx="156">
                  <c:v>0.54340277777777635</c:v>
                </c:pt>
                <c:pt idx="157">
                  <c:v>0.54687499999999856</c:v>
                </c:pt>
                <c:pt idx="158">
                  <c:v>0.55034722222222077</c:v>
                </c:pt>
                <c:pt idx="159">
                  <c:v>0.55381944444444298</c:v>
                </c:pt>
                <c:pt idx="160">
                  <c:v>0.55729166666666519</c:v>
                </c:pt>
                <c:pt idx="161">
                  <c:v>0.5607638888888874</c:v>
                </c:pt>
                <c:pt idx="162">
                  <c:v>0.56423611111110961</c:v>
                </c:pt>
                <c:pt idx="163">
                  <c:v>0.56770833333333182</c:v>
                </c:pt>
                <c:pt idx="164">
                  <c:v>0.57118055555555403</c:v>
                </c:pt>
                <c:pt idx="165">
                  <c:v>0.57465277777777624</c:v>
                </c:pt>
                <c:pt idx="166">
                  <c:v>0.57812499999999845</c:v>
                </c:pt>
                <c:pt idx="167">
                  <c:v>0.58159722222222066</c:v>
                </c:pt>
                <c:pt idx="168">
                  <c:v>0.58506944444444287</c:v>
                </c:pt>
                <c:pt idx="169">
                  <c:v>0.58854166666666508</c:v>
                </c:pt>
                <c:pt idx="170">
                  <c:v>0.59201388888888729</c:v>
                </c:pt>
                <c:pt idx="171">
                  <c:v>0.5954861111111095</c:v>
                </c:pt>
                <c:pt idx="172">
                  <c:v>0.59895833333333171</c:v>
                </c:pt>
                <c:pt idx="173">
                  <c:v>0.60243055555555391</c:v>
                </c:pt>
                <c:pt idx="174">
                  <c:v>0.60590277777777612</c:v>
                </c:pt>
                <c:pt idx="175">
                  <c:v>0.60937499999999833</c:v>
                </c:pt>
                <c:pt idx="176">
                  <c:v>0.61284722222222054</c:v>
                </c:pt>
                <c:pt idx="177">
                  <c:v>0.61631944444444275</c:v>
                </c:pt>
                <c:pt idx="178">
                  <c:v>0.61979166666666496</c:v>
                </c:pt>
                <c:pt idx="179">
                  <c:v>0.62326388888888717</c:v>
                </c:pt>
                <c:pt idx="180">
                  <c:v>0.62673611111110938</c:v>
                </c:pt>
                <c:pt idx="181">
                  <c:v>0.63020833333333159</c:v>
                </c:pt>
                <c:pt idx="182">
                  <c:v>0.6336805555555538</c:v>
                </c:pt>
                <c:pt idx="183">
                  <c:v>0.63715277777777601</c:v>
                </c:pt>
                <c:pt idx="184">
                  <c:v>0.64062499999999822</c:v>
                </c:pt>
                <c:pt idx="185">
                  <c:v>0.64409722222222043</c:v>
                </c:pt>
                <c:pt idx="186">
                  <c:v>0.64756944444444264</c:v>
                </c:pt>
                <c:pt idx="187">
                  <c:v>0.65104166666666485</c:v>
                </c:pt>
                <c:pt idx="188">
                  <c:v>0.65451388888888706</c:v>
                </c:pt>
                <c:pt idx="189">
                  <c:v>0.65798611111110927</c:v>
                </c:pt>
                <c:pt idx="190">
                  <c:v>0.66145833333333148</c:v>
                </c:pt>
                <c:pt idx="191">
                  <c:v>0.66493055555555369</c:v>
                </c:pt>
                <c:pt idx="192">
                  <c:v>0.6684027777777759</c:v>
                </c:pt>
                <c:pt idx="193">
                  <c:v>0.67187499999999811</c:v>
                </c:pt>
                <c:pt idx="194">
                  <c:v>0.67534722222222032</c:v>
                </c:pt>
                <c:pt idx="195">
                  <c:v>0.67881944444444253</c:v>
                </c:pt>
                <c:pt idx="196">
                  <c:v>0.68229166666666474</c:v>
                </c:pt>
                <c:pt idx="197">
                  <c:v>0.68576388888888695</c:v>
                </c:pt>
                <c:pt idx="198">
                  <c:v>0.68923611111110916</c:v>
                </c:pt>
                <c:pt idx="199">
                  <c:v>0.69270833333333137</c:v>
                </c:pt>
                <c:pt idx="200">
                  <c:v>0.69618055555555358</c:v>
                </c:pt>
                <c:pt idx="201">
                  <c:v>0.69965277777777579</c:v>
                </c:pt>
                <c:pt idx="202">
                  <c:v>0.703124999999998</c:v>
                </c:pt>
                <c:pt idx="203">
                  <c:v>0.70659722222222021</c:v>
                </c:pt>
                <c:pt idx="204">
                  <c:v>0.71006944444444242</c:v>
                </c:pt>
                <c:pt idx="205">
                  <c:v>0.71354166666666463</c:v>
                </c:pt>
                <c:pt idx="206">
                  <c:v>0.71701388888888684</c:v>
                </c:pt>
                <c:pt idx="207">
                  <c:v>0.72048611111110905</c:v>
                </c:pt>
                <c:pt idx="208">
                  <c:v>0.72395833333333126</c:v>
                </c:pt>
                <c:pt idx="209">
                  <c:v>0.72743055555555347</c:v>
                </c:pt>
                <c:pt idx="210">
                  <c:v>0.73090277777777568</c:v>
                </c:pt>
                <c:pt idx="211">
                  <c:v>0.73437499999999789</c:v>
                </c:pt>
                <c:pt idx="212">
                  <c:v>0.7378472222222201</c:v>
                </c:pt>
                <c:pt idx="213">
                  <c:v>0.74131944444444231</c:v>
                </c:pt>
                <c:pt idx="214">
                  <c:v>0.74479166666666452</c:v>
                </c:pt>
                <c:pt idx="215">
                  <c:v>0.74826388888888673</c:v>
                </c:pt>
                <c:pt idx="216">
                  <c:v>0.75173611111110894</c:v>
                </c:pt>
                <c:pt idx="217">
                  <c:v>0.75520833333333115</c:v>
                </c:pt>
                <c:pt idx="218">
                  <c:v>0.75868055555555336</c:v>
                </c:pt>
                <c:pt idx="219">
                  <c:v>0.76215277777777557</c:v>
                </c:pt>
                <c:pt idx="220">
                  <c:v>0.76562499999999778</c:v>
                </c:pt>
                <c:pt idx="221">
                  <c:v>0.76909722222221999</c:v>
                </c:pt>
                <c:pt idx="222">
                  <c:v>0.7725694444444422</c:v>
                </c:pt>
                <c:pt idx="223">
                  <c:v>0.77604166666666441</c:v>
                </c:pt>
                <c:pt idx="224">
                  <c:v>0.77951388888888662</c:v>
                </c:pt>
                <c:pt idx="225">
                  <c:v>0.78298611111110883</c:v>
                </c:pt>
                <c:pt idx="226">
                  <c:v>0.78645833333333104</c:v>
                </c:pt>
                <c:pt idx="227">
                  <c:v>0.78993055555555325</c:v>
                </c:pt>
                <c:pt idx="228">
                  <c:v>0.79340277777777546</c:v>
                </c:pt>
                <c:pt idx="229">
                  <c:v>0.79687499999999767</c:v>
                </c:pt>
                <c:pt idx="230">
                  <c:v>0.80034722222221988</c:v>
                </c:pt>
                <c:pt idx="231">
                  <c:v>0.80381944444444209</c:v>
                </c:pt>
                <c:pt idx="232">
                  <c:v>0.8072916666666643</c:v>
                </c:pt>
                <c:pt idx="233">
                  <c:v>0.81076388888888651</c:v>
                </c:pt>
                <c:pt idx="234">
                  <c:v>0.81423611111110872</c:v>
                </c:pt>
                <c:pt idx="235">
                  <c:v>0.81770833333333093</c:v>
                </c:pt>
                <c:pt idx="236">
                  <c:v>0.82118055555555314</c:v>
                </c:pt>
                <c:pt idx="237">
                  <c:v>0.82465277777777535</c:v>
                </c:pt>
                <c:pt idx="238">
                  <c:v>0.82812499999999756</c:v>
                </c:pt>
                <c:pt idx="239">
                  <c:v>0.83159722222221977</c:v>
                </c:pt>
                <c:pt idx="240">
                  <c:v>0.83506944444444198</c:v>
                </c:pt>
                <c:pt idx="241">
                  <c:v>0.83854166666666419</c:v>
                </c:pt>
                <c:pt idx="242">
                  <c:v>0.8420138888888864</c:v>
                </c:pt>
                <c:pt idx="243">
                  <c:v>0.84548611111110861</c:v>
                </c:pt>
                <c:pt idx="244">
                  <c:v>0.84895833333333082</c:v>
                </c:pt>
                <c:pt idx="245">
                  <c:v>0.85243055555555303</c:v>
                </c:pt>
                <c:pt idx="246">
                  <c:v>0.85590277777777524</c:v>
                </c:pt>
                <c:pt idx="247">
                  <c:v>0.85937499999999745</c:v>
                </c:pt>
                <c:pt idx="248">
                  <c:v>0.86284722222221966</c:v>
                </c:pt>
                <c:pt idx="249">
                  <c:v>0.86631944444444187</c:v>
                </c:pt>
                <c:pt idx="250">
                  <c:v>0.86979166666666408</c:v>
                </c:pt>
                <c:pt idx="251">
                  <c:v>0.87326388888888629</c:v>
                </c:pt>
                <c:pt idx="252">
                  <c:v>0.8767361111111085</c:v>
                </c:pt>
                <c:pt idx="253">
                  <c:v>0.88020833333333071</c:v>
                </c:pt>
                <c:pt idx="254">
                  <c:v>0.88368055555555292</c:v>
                </c:pt>
                <c:pt idx="255">
                  <c:v>0.88715277777777513</c:v>
                </c:pt>
                <c:pt idx="256">
                  <c:v>0.89062499999999734</c:v>
                </c:pt>
                <c:pt idx="257">
                  <c:v>0.89409722222221955</c:v>
                </c:pt>
                <c:pt idx="258">
                  <c:v>0.89756944444444176</c:v>
                </c:pt>
                <c:pt idx="259">
                  <c:v>0.90104166666666397</c:v>
                </c:pt>
                <c:pt idx="260">
                  <c:v>0.90451388888888618</c:v>
                </c:pt>
                <c:pt idx="261">
                  <c:v>0.90798611111110838</c:v>
                </c:pt>
                <c:pt idx="262">
                  <c:v>0.91145833333333059</c:v>
                </c:pt>
                <c:pt idx="263">
                  <c:v>0.9149305555555528</c:v>
                </c:pt>
                <c:pt idx="264">
                  <c:v>0.91840277777777501</c:v>
                </c:pt>
                <c:pt idx="265">
                  <c:v>0.92187499999999722</c:v>
                </c:pt>
                <c:pt idx="266">
                  <c:v>0.92534722222221943</c:v>
                </c:pt>
                <c:pt idx="267">
                  <c:v>0.92881944444444164</c:v>
                </c:pt>
                <c:pt idx="268">
                  <c:v>0.93229166666666385</c:v>
                </c:pt>
                <c:pt idx="269">
                  <c:v>0.93576388888888606</c:v>
                </c:pt>
                <c:pt idx="270">
                  <c:v>0.93923611111110827</c:v>
                </c:pt>
                <c:pt idx="271">
                  <c:v>0.94270833333333048</c:v>
                </c:pt>
                <c:pt idx="272">
                  <c:v>0.94618055555555269</c:v>
                </c:pt>
                <c:pt idx="273">
                  <c:v>0.9496527777777749</c:v>
                </c:pt>
                <c:pt idx="274">
                  <c:v>0.95312499999999711</c:v>
                </c:pt>
                <c:pt idx="275">
                  <c:v>0.95659722222221932</c:v>
                </c:pt>
                <c:pt idx="276">
                  <c:v>0.96006944444444153</c:v>
                </c:pt>
                <c:pt idx="277">
                  <c:v>0.96354166666666374</c:v>
                </c:pt>
                <c:pt idx="278">
                  <c:v>0.96701388888888595</c:v>
                </c:pt>
                <c:pt idx="279">
                  <c:v>0.97048611111110816</c:v>
                </c:pt>
                <c:pt idx="280">
                  <c:v>0.97395833333333037</c:v>
                </c:pt>
                <c:pt idx="281">
                  <c:v>0.97743055555555258</c:v>
                </c:pt>
                <c:pt idx="282">
                  <c:v>0.98090277777777479</c:v>
                </c:pt>
                <c:pt idx="283">
                  <c:v>0.984374999999997</c:v>
                </c:pt>
                <c:pt idx="284">
                  <c:v>0.98784722222221921</c:v>
                </c:pt>
                <c:pt idx="285">
                  <c:v>0.99131944444444142</c:v>
                </c:pt>
                <c:pt idx="286">
                  <c:v>0.99479166666666363</c:v>
                </c:pt>
                <c:pt idx="287">
                  <c:v>0.99826388888888584</c:v>
                </c:pt>
              </c:numCache>
            </c:numRef>
          </c:xVal>
          <c:yVal>
            <c:numRef>
              <c:f>'time day'!$T$8:$T$1447</c:f>
              <c:numCache>
                <c:formatCode>General</c:formatCode>
                <c:ptCount val="1440"/>
                <c:pt idx="0">
                  <c:v>0.35190299459964819</c:v>
                </c:pt>
                <c:pt idx="1">
                  <c:v>0.34586316703837672</c:v>
                </c:pt>
                <c:pt idx="2">
                  <c:v>0.33234642612123266</c:v>
                </c:pt>
                <c:pt idx="3">
                  <c:v>0.31573859500438067</c:v>
                </c:pt>
                <c:pt idx="4">
                  <c:v>0.30140163059126146</c:v>
                </c:pt>
                <c:pt idx="5">
                  <c:v>0.2875391756386238</c:v>
                </c:pt>
                <c:pt idx="6">
                  <c:v>0.28029273830641366</c:v>
                </c:pt>
                <c:pt idx="7">
                  <c:v>0.26871470747066539</c:v>
                </c:pt>
                <c:pt idx="8">
                  <c:v>0.25407270126152243</c:v>
                </c:pt>
                <c:pt idx="9">
                  <c:v>0.24912424545935835</c:v>
                </c:pt>
                <c:pt idx="10">
                  <c:v>0.23717338576180322</c:v>
                </c:pt>
                <c:pt idx="11">
                  <c:v>0.22952022603489469</c:v>
                </c:pt>
                <c:pt idx="12">
                  <c:v>0.22244325636714224</c:v>
                </c:pt>
                <c:pt idx="13">
                  <c:v>0.21415289822187283</c:v>
                </c:pt>
                <c:pt idx="14">
                  <c:v>0.20691323959624106</c:v>
                </c:pt>
                <c:pt idx="15">
                  <c:v>0.19827716741547799</c:v>
                </c:pt>
                <c:pt idx="16">
                  <c:v>0.19368798306196419</c:v>
                </c:pt>
                <c:pt idx="17">
                  <c:v>0.18600770850874246</c:v>
                </c:pt>
                <c:pt idx="18">
                  <c:v>0.17673443790961851</c:v>
                </c:pt>
                <c:pt idx="19">
                  <c:v>0.17028110924707035</c:v>
                </c:pt>
                <c:pt idx="20">
                  <c:v>0.16347528784245016</c:v>
                </c:pt>
                <c:pt idx="21">
                  <c:v>0.16005204102040516</c:v>
                </c:pt>
                <c:pt idx="22">
                  <c:v>0.15749646864038347</c:v>
                </c:pt>
                <c:pt idx="23">
                  <c:v>0.15437148490778393</c:v>
                </c:pt>
                <c:pt idx="24">
                  <c:v>0.14733518747950136</c:v>
                </c:pt>
                <c:pt idx="25">
                  <c:v>0.14065816149986901</c:v>
                </c:pt>
                <c:pt idx="26">
                  <c:v>0.13380488914920069</c:v>
                </c:pt>
                <c:pt idx="27">
                  <c:v>0.12751424944453185</c:v>
                </c:pt>
                <c:pt idx="28">
                  <c:v>0.12356226350937889</c:v>
                </c:pt>
                <c:pt idx="29">
                  <c:v>0.11806473247437198</c:v>
                </c:pt>
                <c:pt idx="30">
                  <c:v>0.11245874213411212</c:v>
                </c:pt>
                <c:pt idx="31">
                  <c:v>0.10893381471339252</c:v>
                </c:pt>
                <c:pt idx="32">
                  <c:v>0.10579527356763642</c:v>
                </c:pt>
                <c:pt idx="33">
                  <c:v>0.10162636902197765</c:v>
                </c:pt>
                <c:pt idx="34">
                  <c:v>9.805399065520988E-2</c:v>
                </c:pt>
                <c:pt idx="35">
                  <c:v>9.2841165296491862E-2</c:v>
                </c:pt>
                <c:pt idx="36">
                  <c:v>8.9221335983675945E-2</c:v>
                </c:pt>
                <c:pt idx="37">
                  <c:v>8.7689348296978567E-2</c:v>
                </c:pt>
                <c:pt idx="38">
                  <c:v>8.280190085401927E-2</c:v>
                </c:pt>
                <c:pt idx="39">
                  <c:v>7.9873499612190674E-2</c:v>
                </c:pt>
                <c:pt idx="40">
                  <c:v>7.4599665894267878E-2</c:v>
                </c:pt>
                <c:pt idx="41">
                  <c:v>7.2383028843161515E-2</c:v>
                </c:pt>
                <c:pt idx="42">
                  <c:v>6.9868128702609625E-2</c:v>
                </c:pt>
                <c:pt idx="43">
                  <c:v>6.6655021784492147E-2</c:v>
                </c:pt>
                <c:pt idx="44">
                  <c:v>6.3740177955820154E-2</c:v>
                </c:pt>
                <c:pt idx="45">
                  <c:v>6.1096482390280454E-2</c:v>
                </c:pt>
                <c:pt idx="46">
                  <c:v>5.8303655280017991E-2</c:v>
                </c:pt>
                <c:pt idx="47">
                  <c:v>5.7883375472162955E-2</c:v>
                </c:pt>
                <c:pt idx="48">
                  <c:v>5.728007058669364E-2</c:v>
                </c:pt>
                <c:pt idx="49">
                  <c:v>5.4636375021153934E-2</c:v>
                </c:pt>
                <c:pt idx="50">
                  <c:v>5.0677610379422679E-2</c:v>
                </c:pt>
                <c:pt idx="51">
                  <c:v>4.7471282167883502E-2</c:v>
                </c:pt>
                <c:pt idx="52">
                  <c:v>4.5207194170728979E-2</c:v>
                </c:pt>
                <c:pt idx="53">
                  <c:v>4.3004114532779233E-2</c:v>
                </c:pt>
                <c:pt idx="54">
                  <c:v>3.9811343734396661E-2</c:v>
                </c:pt>
                <c:pt idx="55">
                  <c:v>3.6760925774158536E-2</c:v>
                </c:pt>
                <c:pt idx="56">
                  <c:v>3.5900030038713553E-2</c:v>
                </c:pt>
                <c:pt idx="57">
                  <c:v>3.697106567808605E-2</c:v>
                </c:pt>
                <c:pt idx="58">
                  <c:v>3.6137284768954302E-2</c:v>
                </c:pt>
                <c:pt idx="59">
                  <c:v>3.4313812699389733E-2</c:v>
                </c:pt>
                <c:pt idx="60">
                  <c:v>3.3534261442884433E-2</c:v>
                </c:pt>
                <c:pt idx="61">
                  <c:v>3.5466192817701914E-2</c:v>
                </c:pt>
                <c:pt idx="62">
                  <c:v>3.7438796431989232E-2</c:v>
                </c:pt>
                <c:pt idx="63">
                  <c:v>4.1194199876371275E-2</c:v>
                </c:pt>
                <c:pt idx="64">
                  <c:v>4.3390500807742725E-2</c:v>
                </c:pt>
                <c:pt idx="65">
                  <c:v>4.9362541303231144E-2</c:v>
                </c:pt>
                <c:pt idx="66">
                  <c:v>6.1008359204762455E-2</c:v>
                </c:pt>
                <c:pt idx="67">
                  <c:v>6.4845107128084181E-2</c:v>
                </c:pt>
                <c:pt idx="68">
                  <c:v>7.095272175513874E-2</c:v>
                </c:pt>
                <c:pt idx="69">
                  <c:v>8.2517195177730387E-2</c:v>
                </c:pt>
                <c:pt idx="70">
                  <c:v>8.1703750388333551E-2</c:v>
                </c:pt>
                <c:pt idx="71">
                  <c:v>8.8109628104833609E-2</c:v>
                </c:pt>
                <c:pt idx="72">
                  <c:v>0.10197208305747131</c:v>
                </c:pt>
                <c:pt idx="73">
                  <c:v>0.10668328412939462</c:v>
                </c:pt>
                <c:pt idx="74">
                  <c:v>0.12437570829877574</c:v>
                </c:pt>
                <c:pt idx="75">
                  <c:v>0.13964813421970126</c:v>
                </c:pt>
                <c:pt idx="76">
                  <c:v>0.14893496223198177</c:v>
                </c:pt>
                <c:pt idx="77">
                  <c:v>0.16594273703695389</c:v>
                </c:pt>
                <c:pt idx="78">
                  <c:v>0.19210176572264037</c:v>
                </c:pt>
                <c:pt idx="79">
                  <c:v>0.21061441338799664</c:v>
                </c:pt>
                <c:pt idx="80">
                  <c:v>0.23535669239881699</c:v>
                </c:pt>
                <c:pt idx="81">
                  <c:v>0.25340838801684834</c:v>
                </c:pt>
                <c:pt idx="82">
                  <c:v>0.24553830967943399</c:v>
                </c:pt>
                <c:pt idx="83">
                  <c:v>0.24275226127574984</c:v>
                </c:pt>
                <c:pt idx="84">
                  <c:v>0.25136121863019967</c:v>
                </c:pt>
                <c:pt idx="85">
                  <c:v>0.27240910255584272</c:v>
                </c:pt>
                <c:pt idx="86">
                  <c:v>0.29883250079808316</c:v>
                </c:pt>
                <c:pt idx="87">
                  <c:v>0.31191540449421551</c:v>
                </c:pt>
                <c:pt idx="88">
                  <c:v>0.32486951276536008</c:v>
                </c:pt>
                <c:pt idx="89">
                  <c:v>0.3417552708519227</c:v>
                </c:pt>
                <c:pt idx="90">
                  <c:v>0.37219844209509917</c:v>
                </c:pt>
                <c:pt idx="91">
                  <c:v>0.4017129305370476</c:v>
                </c:pt>
                <c:pt idx="92">
                  <c:v>0.42878030590422722</c:v>
                </c:pt>
                <c:pt idx="93">
                  <c:v>0.43979570409397595</c:v>
                </c:pt>
                <c:pt idx="94">
                  <c:v>0.44431032267512843</c:v>
                </c:pt>
                <c:pt idx="95">
                  <c:v>0.4414836020319744</c:v>
                </c:pt>
                <c:pt idx="96">
                  <c:v>0.44725906003669191</c:v>
                </c:pt>
                <c:pt idx="97">
                  <c:v>0.46148078643797985</c:v>
                </c:pt>
                <c:pt idx="98">
                  <c:v>0.47495007640907577</c:v>
                </c:pt>
                <c:pt idx="99">
                  <c:v>0.4894836233129658</c:v>
                </c:pt>
                <c:pt idx="100">
                  <c:v>0.49535398320977964</c:v>
                </c:pt>
                <c:pt idx="101">
                  <c:v>0.50408495728263891</c:v>
                </c:pt>
                <c:pt idx="102">
                  <c:v>0.51519525736448402</c:v>
                </c:pt>
                <c:pt idx="103">
                  <c:v>0.54155086854094148</c:v>
                </c:pt>
                <c:pt idx="104">
                  <c:v>0.56495774235583529</c:v>
                </c:pt>
                <c:pt idx="105">
                  <c:v>0.57724753738230572</c:v>
                </c:pt>
                <c:pt idx="106">
                  <c:v>0.5687402606265306</c:v>
                </c:pt>
                <c:pt idx="107">
                  <c:v>0.54445893366303511</c:v>
                </c:pt>
                <c:pt idx="108">
                  <c:v>0.53275210740229906</c:v>
                </c:pt>
                <c:pt idx="109">
                  <c:v>0.54039170971605099</c:v>
                </c:pt>
                <c:pt idx="110">
                  <c:v>0.54708229310883993</c:v>
                </c:pt>
                <c:pt idx="111">
                  <c:v>0.54987512021910234</c:v>
                </c:pt>
                <c:pt idx="112">
                  <c:v>0.55192228960575107</c:v>
                </c:pt>
                <c:pt idx="113">
                  <c:v>0.55024794908090924</c:v>
                </c:pt>
                <c:pt idx="114">
                  <c:v>0.55498626497914583</c:v>
                </c:pt>
                <c:pt idx="115">
                  <c:v>0.57778305520199202</c:v>
                </c:pt>
                <c:pt idx="116">
                  <c:v>0.59896651325920125</c:v>
                </c:pt>
                <c:pt idx="117">
                  <c:v>0.61683518379961833</c:v>
                </c:pt>
                <c:pt idx="118">
                  <c:v>0.6111681851001538</c:v>
                </c:pt>
                <c:pt idx="119">
                  <c:v>0.59419430382807314</c:v>
                </c:pt>
                <c:pt idx="120">
                  <c:v>0.57698316782575187</c:v>
                </c:pt>
                <c:pt idx="121">
                  <c:v>0.57976243752285772</c:v>
                </c:pt>
                <c:pt idx="122">
                  <c:v>0.5969261225791308</c:v>
                </c:pt>
                <c:pt idx="123">
                  <c:v>0.60308796685881183</c:v>
                </c:pt>
                <c:pt idx="124">
                  <c:v>0.60413866637844948</c:v>
                </c:pt>
                <c:pt idx="125">
                  <c:v>0.60117637160372928</c:v>
                </c:pt>
                <c:pt idx="126">
                  <c:v>0.60817199679254208</c:v>
                </c:pt>
                <c:pt idx="127">
                  <c:v>0.63398531144273496</c:v>
                </c:pt>
                <c:pt idx="128">
                  <c:v>0.65209123671339264</c:v>
                </c:pt>
                <c:pt idx="129">
                  <c:v>0.67056321213927916</c:v>
                </c:pt>
                <c:pt idx="130">
                  <c:v>0.66561475633711509</c:v>
                </c:pt>
                <c:pt idx="131">
                  <c:v>0.64399746105889433</c:v>
                </c:pt>
                <c:pt idx="132">
                  <c:v>0.62353932460556394</c:v>
                </c:pt>
                <c:pt idx="133">
                  <c:v>0.63171444473900207</c:v>
                </c:pt>
                <c:pt idx="134">
                  <c:v>0.64406524812467736</c:v>
                </c:pt>
                <c:pt idx="135">
                  <c:v>0.6503016581767197</c:v>
                </c:pt>
                <c:pt idx="136">
                  <c:v>0.65533823716440176</c:v>
                </c:pt>
                <c:pt idx="137">
                  <c:v>0.65595509946302766</c:v>
                </c:pt>
                <c:pt idx="138">
                  <c:v>0.66488943473323625</c:v>
                </c:pt>
                <c:pt idx="139">
                  <c:v>0.69429546386993168</c:v>
                </c:pt>
                <c:pt idx="140">
                  <c:v>0.71857679083342718</c:v>
                </c:pt>
                <c:pt idx="141">
                  <c:v>0.73613364087124211</c:v>
                </c:pt>
                <c:pt idx="142">
                  <c:v>0.73834349921577025</c:v>
                </c:pt>
                <c:pt idx="143">
                  <c:v>0.72326765578561558</c:v>
                </c:pt>
                <c:pt idx="144">
                  <c:v>0.71567550441791172</c:v>
                </c:pt>
                <c:pt idx="145">
                  <c:v>0.7279517420312257</c:v>
                </c:pt>
                <c:pt idx="146">
                  <c:v>0.73784187492897546</c:v>
                </c:pt>
                <c:pt idx="147">
                  <c:v>0.74361733293369303</c:v>
                </c:pt>
                <c:pt idx="148">
                  <c:v>0.74330551243109089</c:v>
                </c:pt>
                <c:pt idx="149">
                  <c:v>0.73485246532794213</c:v>
                </c:pt>
                <c:pt idx="150">
                  <c:v>0.73458131706480989</c:v>
                </c:pt>
                <c:pt idx="151">
                  <c:v>0.74978595591995245</c:v>
                </c:pt>
                <c:pt idx="152">
                  <c:v>0.76776308576562236</c:v>
                </c:pt>
                <c:pt idx="153">
                  <c:v>0.77838531897382934</c:v>
                </c:pt>
                <c:pt idx="154">
                  <c:v>0.76600740076184082</c:v>
                </c:pt>
                <c:pt idx="155">
                  <c:v>0.75115525464877042</c:v>
                </c:pt>
                <c:pt idx="156">
                  <c:v>0.73639801042779618</c:v>
                </c:pt>
                <c:pt idx="157">
                  <c:v>0.73426271785562947</c:v>
                </c:pt>
                <c:pt idx="158">
                  <c:v>0.74668808701366607</c:v>
                </c:pt>
                <c:pt idx="159">
                  <c:v>0.74306147899427188</c:v>
                </c:pt>
                <c:pt idx="160">
                  <c:v>0.74380035801130728</c:v>
                </c:pt>
                <c:pt idx="161">
                  <c:v>0.7452781160453783</c:v>
                </c:pt>
                <c:pt idx="162">
                  <c:v>0.75108746758298728</c:v>
                </c:pt>
                <c:pt idx="163">
                  <c:v>0.7751112036965071</c:v>
                </c:pt>
                <c:pt idx="164">
                  <c:v>0.7981181338232809</c:v>
                </c:pt>
                <c:pt idx="165">
                  <c:v>0.80975039431165563</c:v>
                </c:pt>
                <c:pt idx="166">
                  <c:v>0.80773711845789842</c:v>
                </c:pt>
                <c:pt idx="167">
                  <c:v>0.79889768507978609</c:v>
                </c:pt>
                <c:pt idx="168">
                  <c:v>0.79110895122131153</c:v>
                </c:pt>
                <c:pt idx="169">
                  <c:v>0.80124311755588029</c:v>
                </c:pt>
                <c:pt idx="170">
                  <c:v>0.81344478939683285</c:v>
                </c:pt>
                <c:pt idx="171">
                  <c:v>0.80936400803669206</c:v>
                </c:pt>
                <c:pt idx="172">
                  <c:v>0.8118178998180392</c:v>
                </c:pt>
                <c:pt idx="173">
                  <c:v>0.81614949332157727</c:v>
                </c:pt>
                <c:pt idx="174">
                  <c:v>0.8272055637507959</c:v>
                </c:pt>
                <c:pt idx="175">
                  <c:v>0.85181226863005011</c:v>
                </c:pt>
                <c:pt idx="176">
                  <c:v>0.86526800118798941</c:v>
                </c:pt>
                <c:pt idx="177">
                  <c:v>0.87380239277007776</c:v>
                </c:pt>
                <c:pt idx="178">
                  <c:v>0.87305673504646408</c:v>
                </c:pt>
                <c:pt idx="179">
                  <c:v>0.85790632584394799</c:v>
                </c:pt>
                <c:pt idx="180">
                  <c:v>0.85623876402568455</c:v>
                </c:pt>
                <c:pt idx="181">
                  <c:v>0.86528155860114597</c:v>
                </c:pt>
                <c:pt idx="182">
                  <c:v>0.85953999412932003</c:v>
                </c:pt>
                <c:pt idx="183">
                  <c:v>0.86272598622112429</c:v>
                </c:pt>
                <c:pt idx="184">
                  <c:v>0.85184616216294162</c:v>
                </c:pt>
                <c:pt idx="185">
                  <c:v>0.84821277543696916</c:v>
                </c:pt>
                <c:pt idx="186">
                  <c:v>0.85040907636834062</c:v>
                </c:pt>
                <c:pt idx="187">
                  <c:v>0.86943690573364818</c:v>
                </c:pt>
                <c:pt idx="188">
                  <c:v>0.86850144422584175</c:v>
                </c:pt>
                <c:pt idx="189">
                  <c:v>0.86452234346437562</c:v>
                </c:pt>
                <c:pt idx="190">
                  <c:v>0.86065170200816232</c:v>
                </c:pt>
                <c:pt idx="191">
                  <c:v>0.83575351274604104</c:v>
                </c:pt>
                <c:pt idx="192">
                  <c:v>0.85263927083260349</c:v>
                </c:pt>
                <c:pt idx="193">
                  <c:v>0.85616419825332313</c:v>
                </c:pt>
                <c:pt idx="194">
                  <c:v>0.85062599497884639</c:v>
                </c:pt>
                <c:pt idx="195">
                  <c:v>0.83887171777206215</c:v>
                </c:pt>
                <c:pt idx="196">
                  <c:v>0.82986959543607053</c:v>
                </c:pt>
                <c:pt idx="197">
                  <c:v>0.81156708767464181</c:v>
                </c:pt>
                <c:pt idx="198">
                  <c:v>0.8191389029226106</c:v>
                </c:pt>
                <c:pt idx="199">
                  <c:v>0.83498751890269218</c:v>
                </c:pt>
                <c:pt idx="200">
                  <c:v>0.83517054398030655</c:v>
                </c:pt>
                <c:pt idx="201">
                  <c:v>0.85116829150511097</c:v>
                </c:pt>
                <c:pt idx="202">
                  <c:v>0.85220543361159196</c:v>
                </c:pt>
                <c:pt idx="203">
                  <c:v>0.85162924355243586</c:v>
                </c:pt>
                <c:pt idx="204">
                  <c:v>0.87138239452162225</c:v>
                </c:pt>
                <c:pt idx="205">
                  <c:v>0.90549962473024104</c:v>
                </c:pt>
                <c:pt idx="206">
                  <c:v>0.9074112199853237</c:v>
                </c:pt>
                <c:pt idx="207">
                  <c:v>0.91155300970466924</c:v>
                </c:pt>
                <c:pt idx="208">
                  <c:v>0.90549284602366276</c:v>
                </c:pt>
                <c:pt idx="209">
                  <c:v>0.89592131233509331</c:v>
                </c:pt>
                <c:pt idx="210">
                  <c:v>0.9084348046786479</c:v>
                </c:pt>
                <c:pt idx="211">
                  <c:v>0.92197188171552691</c:v>
                </c:pt>
                <c:pt idx="212">
                  <c:v>0.93387529046703399</c:v>
                </c:pt>
                <c:pt idx="213">
                  <c:v>0.94785298343150282</c:v>
                </c:pt>
                <c:pt idx="214">
                  <c:v>0.95200155185742663</c:v>
                </c:pt>
                <c:pt idx="215">
                  <c:v>0.93800352277322285</c:v>
                </c:pt>
                <c:pt idx="216">
                  <c:v>0.93638341190100749</c:v>
                </c:pt>
                <c:pt idx="217">
                  <c:v>0.96089521488816543</c:v>
                </c:pt>
                <c:pt idx="218">
                  <c:v>0.97120562759377027</c:v>
                </c:pt>
                <c:pt idx="219">
                  <c:v>0.97052097822936123</c:v>
                </c:pt>
                <c:pt idx="220">
                  <c:v>0.96852125978876058</c:v>
                </c:pt>
                <c:pt idx="221">
                  <c:v>0.95118810706802981</c:v>
                </c:pt>
                <c:pt idx="222">
                  <c:v>0.93988800320199217</c:v>
                </c:pt>
                <c:pt idx="223">
                  <c:v>0.9367087898167662</c:v>
                </c:pt>
                <c:pt idx="224">
                  <c:v>0.94896469131034511</c:v>
                </c:pt>
                <c:pt idx="225">
                  <c:v>0.9554722496255198</c:v>
                </c:pt>
                <c:pt idx="226">
                  <c:v>0.94982558704579012</c:v>
                </c:pt>
                <c:pt idx="227">
                  <c:v>0.92418174006005493</c:v>
                </c:pt>
                <c:pt idx="228">
                  <c:v>0.89973094543210175</c:v>
                </c:pt>
                <c:pt idx="229">
                  <c:v>0.89689066737579126</c:v>
                </c:pt>
                <c:pt idx="230">
                  <c:v>0.89212523665124155</c:v>
                </c:pt>
                <c:pt idx="231">
                  <c:v>0.88268927709423828</c:v>
                </c:pt>
                <c:pt idx="232">
                  <c:v>0.87480564134366723</c:v>
                </c:pt>
                <c:pt idx="233">
                  <c:v>0.84654521361870561</c:v>
                </c:pt>
                <c:pt idx="234">
                  <c:v>0.82464999137077422</c:v>
                </c:pt>
                <c:pt idx="235">
                  <c:v>0.81086210219049781</c:v>
                </c:pt>
                <c:pt idx="236">
                  <c:v>0.79693186017207718</c:v>
                </c:pt>
                <c:pt idx="237">
                  <c:v>0.79142077172391356</c:v>
                </c:pt>
                <c:pt idx="238">
                  <c:v>0.77666352750293932</c:v>
                </c:pt>
                <c:pt idx="239">
                  <c:v>0.74998253841072327</c:v>
                </c:pt>
                <c:pt idx="240">
                  <c:v>0.72843303019828542</c:v>
                </c:pt>
                <c:pt idx="241">
                  <c:v>0.71817006843872877</c:v>
                </c:pt>
                <c:pt idx="242">
                  <c:v>0.7028501915717551</c:v>
                </c:pt>
                <c:pt idx="243">
                  <c:v>0.68850644845205755</c:v>
                </c:pt>
                <c:pt idx="244">
                  <c:v>0.67934841586476502</c:v>
                </c:pt>
                <c:pt idx="245">
                  <c:v>0.6667603577488489</c:v>
                </c:pt>
                <c:pt idx="246">
                  <c:v>0.65775145670627899</c:v>
                </c:pt>
                <c:pt idx="247">
                  <c:v>0.65456546461447485</c:v>
                </c:pt>
                <c:pt idx="248">
                  <c:v>0.65020675628462343</c:v>
                </c:pt>
                <c:pt idx="249">
                  <c:v>0.64788165992826408</c:v>
                </c:pt>
                <c:pt idx="250">
                  <c:v>0.64161135634333011</c:v>
                </c:pt>
                <c:pt idx="251">
                  <c:v>0.63073153228514756</c:v>
                </c:pt>
                <c:pt idx="252">
                  <c:v>0.63274480813890466</c:v>
                </c:pt>
                <c:pt idx="253">
                  <c:v>0.62968083276551001</c:v>
                </c:pt>
                <c:pt idx="254">
                  <c:v>0.62636604524871797</c:v>
                </c:pt>
                <c:pt idx="255">
                  <c:v>0.6148693588919093</c:v>
                </c:pt>
                <c:pt idx="256">
                  <c:v>0.61029373195155212</c:v>
                </c:pt>
                <c:pt idx="257">
                  <c:v>0.60640953308218226</c:v>
                </c:pt>
                <c:pt idx="258">
                  <c:v>0.60846348117540927</c:v>
                </c:pt>
                <c:pt idx="259">
                  <c:v>0.6126459431342246</c:v>
                </c:pt>
                <c:pt idx="260">
                  <c:v>0.60521648072440026</c:v>
                </c:pt>
                <c:pt idx="261">
                  <c:v>0.60730432235051879</c:v>
                </c:pt>
                <c:pt idx="262">
                  <c:v>0.606558664626905</c:v>
                </c:pt>
                <c:pt idx="263">
                  <c:v>0.59942068659994785</c:v>
                </c:pt>
                <c:pt idx="264">
                  <c:v>0.59884449654079175</c:v>
                </c:pt>
                <c:pt idx="265">
                  <c:v>0.60033581198801922</c:v>
                </c:pt>
                <c:pt idx="266">
                  <c:v>0.59192343712434026</c:v>
                </c:pt>
                <c:pt idx="267">
                  <c:v>0.57741700504676352</c:v>
                </c:pt>
                <c:pt idx="268">
                  <c:v>0.56423242075195645</c:v>
                </c:pt>
                <c:pt idx="269">
                  <c:v>0.55316957161615954</c:v>
                </c:pt>
                <c:pt idx="270">
                  <c:v>0.54815332874821243</c:v>
                </c:pt>
                <c:pt idx="271">
                  <c:v>0.53713115185188531</c:v>
                </c:pt>
                <c:pt idx="272">
                  <c:v>0.52957967272365136</c:v>
                </c:pt>
                <c:pt idx="273">
                  <c:v>0.52128253587180373</c:v>
                </c:pt>
                <c:pt idx="274">
                  <c:v>0.51506646193949623</c:v>
                </c:pt>
                <c:pt idx="275">
                  <c:v>0.50607789701666117</c:v>
                </c:pt>
                <c:pt idx="276">
                  <c:v>0.49142233339436164</c:v>
                </c:pt>
                <c:pt idx="277">
                  <c:v>0.48828379224860552</c:v>
                </c:pt>
                <c:pt idx="278">
                  <c:v>0.48279303992017691</c:v>
                </c:pt>
                <c:pt idx="279">
                  <c:v>0.45972510143419837</c:v>
                </c:pt>
                <c:pt idx="280">
                  <c:v>0.4454559240868623</c:v>
                </c:pt>
                <c:pt idx="281">
                  <c:v>0.43598607099696746</c:v>
                </c:pt>
                <c:pt idx="282">
                  <c:v>0.41821908105522498</c:v>
                </c:pt>
                <c:pt idx="283">
                  <c:v>0.40886446597716142</c:v>
                </c:pt>
                <c:pt idx="284">
                  <c:v>0.39366660582859725</c:v>
                </c:pt>
                <c:pt idx="285">
                  <c:v>0.37885513195499659</c:v>
                </c:pt>
                <c:pt idx="286">
                  <c:v>0.36918869637433088</c:v>
                </c:pt>
                <c:pt idx="287">
                  <c:v>0.356559966018945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69-4413-83D8-CE61A10431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72459039"/>
        <c:axId val="1958345567"/>
      </c:scatterChart>
      <c:valAx>
        <c:axId val="1572459039"/>
        <c:scaling>
          <c:orientation val="minMax"/>
          <c:max val="1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Time</a:t>
                </a:r>
              </a:p>
            </c:rich>
          </c:tx>
          <c:layout>
            <c:manualLayout>
              <c:xMode val="edge"/>
              <c:yMode val="edge"/>
              <c:x val="0.47882524059492565"/>
              <c:y val="0.917244823563721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h:mm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8345567"/>
        <c:crosses val="autoZero"/>
        <c:crossBetween val="midCat"/>
        <c:majorUnit val="0.16666666000000002"/>
      </c:valAx>
      <c:valAx>
        <c:axId val="1958345567"/>
        <c:scaling>
          <c:orientation val="minMax"/>
          <c:max val="1.100000000000000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ysClr val="windowText" lastClr="000000"/>
                    </a:solidFill>
                  </a:rPr>
                  <a:t>Count</a:t>
                </a:r>
              </a:p>
            </c:rich>
          </c:tx>
          <c:layout>
            <c:manualLayout>
              <c:xMode val="edge"/>
              <c:yMode val="edge"/>
              <c:x val="1.2989583333333299E-3"/>
              <c:y val="0.380391203703703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2459039"/>
        <c:crosses val="autoZero"/>
        <c:crossBetween val="midCat"/>
        <c:majorUnit val="0.5"/>
      </c:valAx>
      <c:spPr>
        <a:noFill/>
        <a:ln>
          <a:solidFill>
            <a:schemeClr val="tx1"/>
          </a:solidFill>
          <a:prstDash val="solid"/>
        </a:ln>
        <a:effectLst/>
      </c:spPr>
    </c:plotArea>
    <c:legend>
      <c:legendPos val="b"/>
      <c:layout>
        <c:manualLayout>
          <c:xMode val="edge"/>
          <c:yMode val="edge"/>
          <c:x val="0.72403402777777781"/>
          <c:y val="0.74205972222222227"/>
          <c:w val="0.23477916666666668"/>
          <c:h val="7.8125546806649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Ride Duration</a:t>
            </a:r>
          </a:p>
        </c:rich>
      </c:tx>
      <c:layout>
        <c:manualLayout>
          <c:xMode val="edge"/>
          <c:yMode val="edge"/>
          <c:x val="0.12498611111111112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05099362579678"/>
          <c:y val="3.2293981481481479E-2"/>
          <c:w val="0.81596041666666663"/>
          <c:h val="0.75609537037037022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uration!$A$15:$A$9057</c:f>
              <c:numCache>
                <c:formatCode>General</c:formatCode>
                <c:ptCount val="9043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083299999999994</c:v>
                </c:pt>
                <c:pt idx="1046">
                  <c:v>87.166700000000006</c:v>
                </c:pt>
                <c:pt idx="1047">
                  <c:v>87.25</c:v>
                </c:pt>
                <c:pt idx="1048">
                  <c:v>87.333299999999994</c:v>
                </c:pt>
                <c:pt idx="1049">
                  <c:v>87.416700000000006</c:v>
                </c:pt>
                <c:pt idx="1050">
                  <c:v>87.5</c:v>
                </c:pt>
                <c:pt idx="1051">
                  <c:v>87.583299999999994</c:v>
                </c:pt>
                <c:pt idx="1052">
                  <c:v>87.666700000000006</c:v>
                </c:pt>
                <c:pt idx="1053">
                  <c:v>87.75</c:v>
                </c:pt>
                <c:pt idx="1054">
                  <c:v>87.833299999999994</c:v>
                </c:pt>
                <c:pt idx="1055">
                  <c:v>87.916700000000006</c:v>
                </c:pt>
                <c:pt idx="1056">
                  <c:v>88</c:v>
                </c:pt>
                <c:pt idx="1057">
                  <c:v>88.083299999999994</c:v>
                </c:pt>
                <c:pt idx="1058">
                  <c:v>88.166700000000006</c:v>
                </c:pt>
                <c:pt idx="1059">
                  <c:v>88.25</c:v>
                </c:pt>
                <c:pt idx="1060">
                  <c:v>88.333299999999994</c:v>
                </c:pt>
                <c:pt idx="1061">
                  <c:v>88.416700000000006</c:v>
                </c:pt>
                <c:pt idx="1062">
                  <c:v>88.5</c:v>
                </c:pt>
                <c:pt idx="1063">
                  <c:v>88.583299999999994</c:v>
                </c:pt>
                <c:pt idx="1064">
                  <c:v>88.666700000000006</c:v>
                </c:pt>
                <c:pt idx="1065">
                  <c:v>88.75</c:v>
                </c:pt>
                <c:pt idx="1066">
                  <c:v>88.833299999999994</c:v>
                </c:pt>
                <c:pt idx="1067">
                  <c:v>88.916700000000006</c:v>
                </c:pt>
                <c:pt idx="1068">
                  <c:v>89</c:v>
                </c:pt>
                <c:pt idx="1069">
                  <c:v>89.083299999999994</c:v>
                </c:pt>
                <c:pt idx="1070">
                  <c:v>89.166700000000006</c:v>
                </c:pt>
                <c:pt idx="1071">
                  <c:v>89.25</c:v>
                </c:pt>
                <c:pt idx="1072">
                  <c:v>89.333299999999994</c:v>
                </c:pt>
                <c:pt idx="1073">
                  <c:v>89.416700000000006</c:v>
                </c:pt>
                <c:pt idx="1074">
                  <c:v>89.5</c:v>
                </c:pt>
                <c:pt idx="1075">
                  <c:v>89.583299999999994</c:v>
                </c:pt>
                <c:pt idx="1076">
                  <c:v>89.666700000000006</c:v>
                </c:pt>
                <c:pt idx="1077">
                  <c:v>89.75</c:v>
                </c:pt>
                <c:pt idx="1078">
                  <c:v>89.833299999999994</c:v>
                </c:pt>
                <c:pt idx="1079">
                  <c:v>89.916700000000006</c:v>
                </c:pt>
                <c:pt idx="1080">
                  <c:v>90</c:v>
                </c:pt>
                <c:pt idx="1081">
                  <c:v>90.083299999999994</c:v>
                </c:pt>
                <c:pt idx="1082">
                  <c:v>90.166700000000006</c:v>
                </c:pt>
                <c:pt idx="1083">
                  <c:v>90.25</c:v>
                </c:pt>
                <c:pt idx="1084">
                  <c:v>90.333299999999994</c:v>
                </c:pt>
                <c:pt idx="1085">
                  <c:v>90.416700000000006</c:v>
                </c:pt>
                <c:pt idx="1086">
                  <c:v>90.5</c:v>
                </c:pt>
                <c:pt idx="1087">
                  <c:v>90.583299999999994</c:v>
                </c:pt>
                <c:pt idx="1088">
                  <c:v>90.666700000000006</c:v>
                </c:pt>
                <c:pt idx="1089">
                  <c:v>90.75</c:v>
                </c:pt>
                <c:pt idx="1090">
                  <c:v>90.833299999999994</c:v>
                </c:pt>
                <c:pt idx="1091">
                  <c:v>90.916700000000006</c:v>
                </c:pt>
                <c:pt idx="1092">
                  <c:v>91</c:v>
                </c:pt>
                <c:pt idx="1093">
                  <c:v>91.083299999999994</c:v>
                </c:pt>
                <c:pt idx="1094">
                  <c:v>91.166700000000006</c:v>
                </c:pt>
                <c:pt idx="1095">
                  <c:v>91.25</c:v>
                </c:pt>
                <c:pt idx="1096">
                  <c:v>91.333299999999994</c:v>
                </c:pt>
                <c:pt idx="1097">
                  <c:v>91.416700000000006</c:v>
                </c:pt>
                <c:pt idx="1098">
                  <c:v>91.5</c:v>
                </c:pt>
                <c:pt idx="1099">
                  <c:v>91.583299999999994</c:v>
                </c:pt>
                <c:pt idx="1100">
                  <c:v>91.666700000000006</c:v>
                </c:pt>
                <c:pt idx="1101">
                  <c:v>91.75</c:v>
                </c:pt>
                <c:pt idx="1102">
                  <c:v>91.833299999999994</c:v>
                </c:pt>
                <c:pt idx="1103">
                  <c:v>91.916700000000006</c:v>
                </c:pt>
                <c:pt idx="1104">
                  <c:v>92</c:v>
                </c:pt>
                <c:pt idx="1105">
                  <c:v>92.083299999999994</c:v>
                </c:pt>
                <c:pt idx="1106">
                  <c:v>92.166700000000006</c:v>
                </c:pt>
                <c:pt idx="1107">
                  <c:v>92.25</c:v>
                </c:pt>
                <c:pt idx="1108">
                  <c:v>92.333299999999994</c:v>
                </c:pt>
                <c:pt idx="1109">
                  <c:v>92.416700000000006</c:v>
                </c:pt>
                <c:pt idx="1110">
                  <c:v>92.5</c:v>
                </c:pt>
                <c:pt idx="1111">
                  <c:v>92.583299999999994</c:v>
                </c:pt>
                <c:pt idx="1112">
                  <c:v>92.666700000000006</c:v>
                </c:pt>
                <c:pt idx="1113">
                  <c:v>92.75</c:v>
                </c:pt>
                <c:pt idx="1114">
                  <c:v>92.833299999999994</c:v>
                </c:pt>
                <c:pt idx="1115">
                  <c:v>92.916700000000006</c:v>
                </c:pt>
                <c:pt idx="1116">
                  <c:v>93</c:v>
                </c:pt>
                <c:pt idx="1117">
                  <c:v>93.083299999999994</c:v>
                </c:pt>
                <c:pt idx="1118">
                  <c:v>93.166700000000006</c:v>
                </c:pt>
                <c:pt idx="1119">
                  <c:v>93.25</c:v>
                </c:pt>
                <c:pt idx="1120">
                  <c:v>93.333299999999994</c:v>
                </c:pt>
                <c:pt idx="1121">
                  <c:v>93.416700000000006</c:v>
                </c:pt>
                <c:pt idx="1122">
                  <c:v>93.5</c:v>
                </c:pt>
                <c:pt idx="1123">
                  <c:v>93.583299999999994</c:v>
                </c:pt>
                <c:pt idx="1124">
                  <c:v>93.666700000000006</c:v>
                </c:pt>
                <c:pt idx="1125">
                  <c:v>93.75</c:v>
                </c:pt>
                <c:pt idx="1126">
                  <c:v>93.833299999999994</c:v>
                </c:pt>
                <c:pt idx="1127">
                  <c:v>93.916700000000006</c:v>
                </c:pt>
                <c:pt idx="1128">
                  <c:v>94</c:v>
                </c:pt>
                <c:pt idx="1129">
                  <c:v>94.083299999999994</c:v>
                </c:pt>
                <c:pt idx="1130">
                  <c:v>94.166700000000006</c:v>
                </c:pt>
                <c:pt idx="1131">
                  <c:v>94.25</c:v>
                </c:pt>
                <c:pt idx="1132">
                  <c:v>94.333299999999994</c:v>
                </c:pt>
                <c:pt idx="1133">
                  <c:v>94.416700000000006</c:v>
                </c:pt>
                <c:pt idx="1134">
                  <c:v>94.5</c:v>
                </c:pt>
                <c:pt idx="1135">
                  <c:v>94.583299999999994</c:v>
                </c:pt>
                <c:pt idx="1136">
                  <c:v>94.666700000000006</c:v>
                </c:pt>
                <c:pt idx="1137">
                  <c:v>94.75</c:v>
                </c:pt>
                <c:pt idx="1138">
                  <c:v>94.833299999999994</c:v>
                </c:pt>
                <c:pt idx="1139">
                  <c:v>94.916700000000006</c:v>
                </c:pt>
                <c:pt idx="1140">
                  <c:v>95</c:v>
                </c:pt>
                <c:pt idx="1141">
                  <c:v>95.083299999999994</c:v>
                </c:pt>
                <c:pt idx="1142">
                  <c:v>95.166700000000006</c:v>
                </c:pt>
                <c:pt idx="1143">
                  <c:v>95.25</c:v>
                </c:pt>
                <c:pt idx="1144">
                  <c:v>95.333299999999994</c:v>
                </c:pt>
                <c:pt idx="1145">
                  <c:v>95.416700000000006</c:v>
                </c:pt>
                <c:pt idx="1146">
                  <c:v>95.5</c:v>
                </c:pt>
                <c:pt idx="1147">
                  <c:v>95.583299999999994</c:v>
                </c:pt>
                <c:pt idx="1148">
                  <c:v>95.666700000000006</c:v>
                </c:pt>
                <c:pt idx="1149">
                  <c:v>95.75</c:v>
                </c:pt>
                <c:pt idx="1150">
                  <c:v>95.833299999999994</c:v>
                </c:pt>
                <c:pt idx="1151">
                  <c:v>95.916700000000006</c:v>
                </c:pt>
                <c:pt idx="1152">
                  <c:v>96</c:v>
                </c:pt>
                <c:pt idx="1153">
                  <c:v>96.083299999999994</c:v>
                </c:pt>
                <c:pt idx="1154">
                  <c:v>96.166700000000006</c:v>
                </c:pt>
                <c:pt idx="1155">
                  <c:v>96.25</c:v>
                </c:pt>
                <c:pt idx="1156">
                  <c:v>96.333299999999994</c:v>
                </c:pt>
                <c:pt idx="1157">
                  <c:v>96.416700000000006</c:v>
                </c:pt>
                <c:pt idx="1158">
                  <c:v>96.5</c:v>
                </c:pt>
                <c:pt idx="1159">
                  <c:v>96.583299999999994</c:v>
                </c:pt>
                <c:pt idx="1160">
                  <c:v>96.666700000000006</c:v>
                </c:pt>
                <c:pt idx="1161">
                  <c:v>96.75</c:v>
                </c:pt>
                <c:pt idx="1162">
                  <c:v>96.833299999999994</c:v>
                </c:pt>
                <c:pt idx="1163">
                  <c:v>96.916700000000006</c:v>
                </c:pt>
                <c:pt idx="1164">
                  <c:v>97</c:v>
                </c:pt>
                <c:pt idx="1165">
                  <c:v>97.083299999999994</c:v>
                </c:pt>
                <c:pt idx="1166">
                  <c:v>97.166700000000006</c:v>
                </c:pt>
                <c:pt idx="1167">
                  <c:v>97.25</c:v>
                </c:pt>
                <c:pt idx="1168">
                  <c:v>97.333299999999994</c:v>
                </c:pt>
                <c:pt idx="1169">
                  <c:v>97.416700000000006</c:v>
                </c:pt>
                <c:pt idx="1170">
                  <c:v>97.5</c:v>
                </c:pt>
                <c:pt idx="1171">
                  <c:v>97.583299999999994</c:v>
                </c:pt>
                <c:pt idx="1172">
                  <c:v>97.666700000000006</c:v>
                </c:pt>
                <c:pt idx="1173">
                  <c:v>97.75</c:v>
                </c:pt>
                <c:pt idx="1174">
                  <c:v>97.833299999999994</c:v>
                </c:pt>
                <c:pt idx="1175">
                  <c:v>97.916700000000006</c:v>
                </c:pt>
                <c:pt idx="1176">
                  <c:v>98</c:v>
                </c:pt>
                <c:pt idx="1177">
                  <c:v>98.083299999999994</c:v>
                </c:pt>
                <c:pt idx="1178">
                  <c:v>98.166700000000006</c:v>
                </c:pt>
                <c:pt idx="1179">
                  <c:v>98.25</c:v>
                </c:pt>
                <c:pt idx="1180">
                  <c:v>98.333299999999994</c:v>
                </c:pt>
                <c:pt idx="1181">
                  <c:v>98.416700000000006</c:v>
                </c:pt>
                <c:pt idx="1182">
                  <c:v>98.5</c:v>
                </c:pt>
                <c:pt idx="1183">
                  <c:v>98.583299999999994</c:v>
                </c:pt>
                <c:pt idx="1184">
                  <c:v>98.666700000000006</c:v>
                </c:pt>
                <c:pt idx="1185">
                  <c:v>98.75</c:v>
                </c:pt>
                <c:pt idx="1186">
                  <c:v>98.833299999999994</c:v>
                </c:pt>
                <c:pt idx="1187">
                  <c:v>98.916700000000006</c:v>
                </c:pt>
                <c:pt idx="1188">
                  <c:v>99</c:v>
                </c:pt>
                <c:pt idx="1189">
                  <c:v>99.083299999999994</c:v>
                </c:pt>
                <c:pt idx="1190">
                  <c:v>99.166700000000006</c:v>
                </c:pt>
                <c:pt idx="1191">
                  <c:v>99.25</c:v>
                </c:pt>
                <c:pt idx="1192">
                  <c:v>99.333299999999994</c:v>
                </c:pt>
                <c:pt idx="1193">
                  <c:v>99.416700000000006</c:v>
                </c:pt>
                <c:pt idx="1194">
                  <c:v>99.5</c:v>
                </c:pt>
                <c:pt idx="1195">
                  <c:v>99.583299999999994</c:v>
                </c:pt>
                <c:pt idx="1196">
                  <c:v>99.666700000000006</c:v>
                </c:pt>
                <c:pt idx="1197">
                  <c:v>99.75</c:v>
                </c:pt>
                <c:pt idx="1198">
                  <c:v>99.833299999999994</c:v>
                </c:pt>
                <c:pt idx="1199">
                  <c:v>99.916700000000006</c:v>
                </c:pt>
                <c:pt idx="1200">
                  <c:v>100</c:v>
                </c:pt>
                <c:pt idx="1201">
                  <c:v>100.08329999999999</c:v>
                </c:pt>
                <c:pt idx="1202">
                  <c:v>100.16670000000001</c:v>
                </c:pt>
                <c:pt idx="1203">
                  <c:v>100.25</c:v>
                </c:pt>
                <c:pt idx="1204">
                  <c:v>100.33329999999999</c:v>
                </c:pt>
                <c:pt idx="1205">
                  <c:v>100.41670000000001</c:v>
                </c:pt>
                <c:pt idx="1206">
                  <c:v>100.5</c:v>
                </c:pt>
                <c:pt idx="1207">
                  <c:v>100.58329999999999</c:v>
                </c:pt>
                <c:pt idx="1208">
                  <c:v>100.66670000000001</c:v>
                </c:pt>
                <c:pt idx="1209">
                  <c:v>100.75</c:v>
                </c:pt>
                <c:pt idx="1210">
                  <c:v>100.83329999999999</c:v>
                </c:pt>
                <c:pt idx="1211">
                  <c:v>100.91670000000001</c:v>
                </c:pt>
                <c:pt idx="1212">
                  <c:v>101</c:v>
                </c:pt>
                <c:pt idx="1213">
                  <c:v>101.08329999999999</c:v>
                </c:pt>
                <c:pt idx="1214">
                  <c:v>101.16670000000001</c:v>
                </c:pt>
                <c:pt idx="1215">
                  <c:v>101.25</c:v>
                </c:pt>
                <c:pt idx="1216">
                  <c:v>101.33329999999999</c:v>
                </c:pt>
                <c:pt idx="1217">
                  <c:v>101.41670000000001</c:v>
                </c:pt>
                <c:pt idx="1218">
                  <c:v>101.5</c:v>
                </c:pt>
                <c:pt idx="1219">
                  <c:v>101.58329999999999</c:v>
                </c:pt>
                <c:pt idx="1220">
                  <c:v>101.66670000000001</c:v>
                </c:pt>
                <c:pt idx="1221">
                  <c:v>101.75</c:v>
                </c:pt>
                <c:pt idx="1222">
                  <c:v>101.83329999999999</c:v>
                </c:pt>
                <c:pt idx="1223">
                  <c:v>101.91670000000001</c:v>
                </c:pt>
                <c:pt idx="1224">
                  <c:v>102</c:v>
                </c:pt>
                <c:pt idx="1225">
                  <c:v>102.08329999999999</c:v>
                </c:pt>
                <c:pt idx="1226">
                  <c:v>102.16670000000001</c:v>
                </c:pt>
                <c:pt idx="1227">
                  <c:v>102.25</c:v>
                </c:pt>
                <c:pt idx="1228">
                  <c:v>102.33329999999999</c:v>
                </c:pt>
                <c:pt idx="1229">
                  <c:v>102.41670000000001</c:v>
                </c:pt>
                <c:pt idx="1230">
                  <c:v>102.5</c:v>
                </c:pt>
                <c:pt idx="1231">
                  <c:v>102.58329999999999</c:v>
                </c:pt>
                <c:pt idx="1232">
                  <c:v>102.66670000000001</c:v>
                </c:pt>
                <c:pt idx="1233">
                  <c:v>102.75</c:v>
                </c:pt>
                <c:pt idx="1234">
                  <c:v>102.83329999999999</c:v>
                </c:pt>
                <c:pt idx="1235">
                  <c:v>102.91670000000001</c:v>
                </c:pt>
                <c:pt idx="1236">
                  <c:v>103</c:v>
                </c:pt>
                <c:pt idx="1237">
                  <c:v>103.08329999999999</c:v>
                </c:pt>
                <c:pt idx="1238">
                  <c:v>103.16670000000001</c:v>
                </c:pt>
                <c:pt idx="1239">
                  <c:v>103.25</c:v>
                </c:pt>
                <c:pt idx="1240">
                  <c:v>103.33329999999999</c:v>
                </c:pt>
                <c:pt idx="1241">
                  <c:v>103.41670000000001</c:v>
                </c:pt>
                <c:pt idx="1242">
                  <c:v>103.5</c:v>
                </c:pt>
                <c:pt idx="1243">
                  <c:v>103.58329999999999</c:v>
                </c:pt>
                <c:pt idx="1244">
                  <c:v>103.66670000000001</c:v>
                </c:pt>
                <c:pt idx="1245">
                  <c:v>103.75</c:v>
                </c:pt>
                <c:pt idx="1246">
                  <c:v>103.83329999999999</c:v>
                </c:pt>
                <c:pt idx="1247">
                  <c:v>103.91670000000001</c:v>
                </c:pt>
                <c:pt idx="1248">
                  <c:v>104</c:v>
                </c:pt>
                <c:pt idx="1249">
                  <c:v>104.08329999999999</c:v>
                </c:pt>
                <c:pt idx="1250">
                  <c:v>104.16670000000001</c:v>
                </c:pt>
                <c:pt idx="1251">
                  <c:v>104.25</c:v>
                </c:pt>
                <c:pt idx="1252">
                  <c:v>104.33329999999999</c:v>
                </c:pt>
                <c:pt idx="1253">
                  <c:v>104.41670000000001</c:v>
                </c:pt>
                <c:pt idx="1254">
                  <c:v>104.5</c:v>
                </c:pt>
                <c:pt idx="1255">
                  <c:v>104.58329999999999</c:v>
                </c:pt>
                <c:pt idx="1256">
                  <c:v>104.66670000000001</c:v>
                </c:pt>
                <c:pt idx="1257">
                  <c:v>104.75</c:v>
                </c:pt>
                <c:pt idx="1258">
                  <c:v>104.83329999999999</c:v>
                </c:pt>
                <c:pt idx="1259">
                  <c:v>104.91670000000001</c:v>
                </c:pt>
                <c:pt idx="1260">
                  <c:v>105</c:v>
                </c:pt>
                <c:pt idx="1261">
                  <c:v>105.08329999999999</c:v>
                </c:pt>
                <c:pt idx="1262">
                  <c:v>105.16670000000001</c:v>
                </c:pt>
                <c:pt idx="1263">
                  <c:v>105.25</c:v>
                </c:pt>
                <c:pt idx="1264">
                  <c:v>105.33329999999999</c:v>
                </c:pt>
                <c:pt idx="1265">
                  <c:v>105.41670000000001</c:v>
                </c:pt>
                <c:pt idx="1266">
                  <c:v>105.5</c:v>
                </c:pt>
                <c:pt idx="1267">
                  <c:v>105.58329999999999</c:v>
                </c:pt>
                <c:pt idx="1268">
                  <c:v>105.66670000000001</c:v>
                </c:pt>
                <c:pt idx="1269">
                  <c:v>105.75</c:v>
                </c:pt>
                <c:pt idx="1270">
                  <c:v>105.83329999999999</c:v>
                </c:pt>
                <c:pt idx="1271">
                  <c:v>105.91670000000001</c:v>
                </c:pt>
                <c:pt idx="1272">
                  <c:v>106</c:v>
                </c:pt>
                <c:pt idx="1273">
                  <c:v>106.08329999999999</c:v>
                </c:pt>
                <c:pt idx="1274">
                  <c:v>106.16670000000001</c:v>
                </c:pt>
                <c:pt idx="1275">
                  <c:v>106.25</c:v>
                </c:pt>
                <c:pt idx="1276">
                  <c:v>106.33329999999999</c:v>
                </c:pt>
                <c:pt idx="1277">
                  <c:v>106.41670000000001</c:v>
                </c:pt>
                <c:pt idx="1278">
                  <c:v>106.5</c:v>
                </c:pt>
                <c:pt idx="1279">
                  <c:v>106.58329999999999</c:v>
                </c:pt>
                <c:pt idx="1280">
                  <c:v>106.66670000000001</c:v>
                </c:pt>
                <c:pt idx="1281">
                  <c:v>106.75</c:v>
                </c:pt>
                <c:pt idx="1282">
                  <c:v>106.83329999999999</c:v>
                </c:pt>
                <c:pt idx="1283">
                  <c:v>106.91670000000001</c:v>
                </c:pt>
                <c:pt idx="1284">
                  <c:v>107</c:v>
                </c:pt>
                <c:pt idx="1285">
                  <c:v>107.08329999999999</c:v>
                </c:pt>
                <c:pt idx="1286">
                  <c:v>107.16670000000001</c:v>
                </c:pt>
                <c:pt idx="1287">
                  <c:v>107.25</c:v>
                </c:pt>
                <c:pt idx="1288">
                  <c:v>107.33329999999999</c:v>
                </c:pt>
                <c:pt idx="1289">
                  <c:v>107.41670000000001</c:v>
                </c:pt>
                <c:pt idx="1290">
                  <c:v>107.5</c:v>
                </c:pt>
                <c:pt idx="1291">
                  <c:v>107.58329999999999</c:v>
                </c:pt>
                <c:pt idx="1292">
                  <c:v>107.66670000000001</c:v>
                </c:pt>
                <c:pt idx="1293">
                  <c:v>107.75</c:v>
                </c:pt>
                <c:pt idx="1294">
                  <c:v>107.83329999999999</c:v>
                </c:pt>
                <c:pt idx="1295">
                  <c:v>107.91670000000001</c:v>
                </c:pt>
                <c:pt idx="1296">
                  <c:v>108</c:v>
                </c:pt>
                <c:pt idx="1297">
                  <c:v>108.08329999999999</c:v>
                </c:pt>
                <c:pt idx="1298">
                  <c:v>108.16670000000001</c:v>
                </c:pt>
                <c:pt idx="1299">
                  <c:v>108.25</c:v>
                </c:pt>
                <c:pt idx="1300">
                  <c:v>108.33329999999999</c:v>
                </c:pt>
                <c:pt idx="1301">
                  <c:v>108.41670000000001</c:v>
                </c:pt>
                <c:pt idx="1302">
                  <c:v>108.5</c:v>
                </c:pt>
                <c:pt idx="1303">
                  <c:v>108.58329999999999</c:v>
                </c:pt>
                <c:pt idx="1304">
                  <c:v>108.66670000000001</c:v>
                </c:pt>
                <c:pt idx="1305">
                  <c:v>108.75</c:v>
                </c:pt>
                <c:pt idx="1306">
                  <c:v>108.83329999999999</c:v>
                </c:pt>
                <c:pt idx="1307">
                  <c:v>108.91670000000001</c:v>
                </c:pt>
                <c:pt idx="1308">
                  <c:v>109</c:v>
                </c:pt>
                <c:pt idx="1309">
                  <c:v>109.08329999999999</c:v>
                </c:pt>
                <c:pt idx="1310">
                  <c:v>109.16670000000001</c:v>
                </c:pt>
                <c:pt idx="1311">
                  <c:v>109.25</c:v>
                </c:pt>
                <c:pt idx="1312">
                  <c:v>109.33329999999999</c:v>
                </c:pt>
                <c:pt idx="1313">
                  <c:v>109.41670000000001</c:v>
                </c:pt>
                <c:pt idx="1314">
                  <c:v>109.5</c:v>
                </c:pt>
                <c:pt idx="1315">
                  <c:v>109.58329999999999</c:v>
                </c:pt>
                <c:pt idx="1316">
                  <c:v>109.66670000000001</c:v>
                </c:pt>
                <c:pt idx="1317">
                  <c:v>109.75</c:v>
                </c:pt>
                <c:pt idx="1318">
                  <c:v>109.83329999999999</c:v>
                </c:pt>
                <c:pt idx="1319">
                  <c:v>109.91670000000001</c:v>
                </c:pt>
                <c:pt idx="1320">
                  <c:v>110</c:v>
                </c:pt>
                <c:pt idx="1321">
                  <c:v>110.08329999999999</c:v>
                </c:pt>
                <c:pt idx="1322">
                  <c:v>110.16670000000001</c:v>
                </c:pt>
                <c:pt idx="1323">
                  <c:v>110.25</c:v>
                </c:pt>
                <c:pt idx="1324">
                  <c:v>110.33329999999999</c:v>
                </c:pt>
                <c:pt idx="1325">
                  <c:v>110.41670000000001</c:v>
                </c:pt>
                <c:pt idx="1326">
                  <c:v>110.5</c:v>
                </c:pt>
                <c:pt idx="1327">
                  <c:v>110.58329999999999</c:v>
                </c:pt>
                <c:pt idx="1328">
                  <c:v>110.66670000000001</c:v>
                </c:pt>
                <c:pt idx="1329">
                  <c:v>110.75</c:v>
                </c:pt>
                <c:pt idx="1330">
                  <c:v>110.83329999999999</c:v>
                </c:pt>
                <c:pt idx="1331">
                  <c:v>110.91670000000001</c:v>
                </c:pt>
                <c:pt idx="1332">
                  <c:v>111</c:v>
                </c:pt>
                <c:pt idx="1333">
                  <c:v>111.08329999999999</c:v>
                </c:pt>
                <c:pt idx="1334">
                  <c:v>111.16670000000001</c:v>
                </c:pt>
                <c:pt idx="1335">
                  <c:v>111.25</c:v>
                </c:pt>
                <c:pt idx="1336">
                  <c:v>111.33329999999999</c:v>
                </c:pt>
                <c:pt idx="1337">
                  <c:v>111.41670000000001</c:v>
                </c:pt>
                <c:pt idx="1338">
                  <c:v>111.5</c:v>
                </c:pt>
                <c:pt idx="1339">
                  <c:v>111.58329999999999</c:v>
                </c:pt>
                <c:pt idx="1340">
                  <c:v>111.66670000000001</c:v>
                </c:pt>
                <c:pt idx="1341">
                  <c:v>111.75</c:v>
                </c:pt>
                <c:pt idx="1342">
                  <c:v>111.83329999999999</c:v>
                </c:pt>
                <c:pt idx="1343">
                  <c:v>111.91670000000001</c:v>
                </c:pt>
                <c:pt idx="1344">
                  <c:v>112</c:v>
                </c:pt>
                <c:pt idx="1345">
                  <c:v>112.08329999999999</c:v>
                </c:pt>
                <c:pt idx="1346">
                  <c:v>112.16670000000001</c:v>
                </c:pt>
                <c:pt idx="1347">
                  <c:v>112.25</c:v>
                </c:pt>
                <c:pt idx="1348">
                  <c:v>112.33329999999999</c:v>
                </c:pt>
                <c:pt idx="1349">
                  <c:v>112.41670000000001</c:v>
                </c:pt>
                <c:pt idx="1350">
                  <c:v>112.5</c:v>
                </c:pt>
                <c:pt idx="1351">
                  <c:v>112.58329999999999</c:v>
                </c:pt>
                <c:pt idx="1352">
                  <c:v>112.66670000000001</c:v>
                </c:pt>
                <c:pt idx="1353">
                  <c:v>112.75</c:v>
                </c:pt>
                <c:pt idx="1354">
                  <c:v>112.83329999999999</c:v>
                </c:pt>
                <c:pt idx="1355">
                  <c:v>112.91670000000001</c:v>
                </c:pt>
                <c:pt idx="1356">
                  <c:v>113</c:v>
                </c:pt>
                <c:pt idx="1357">
                  <c:v>113.08329999999999</c:v>
                </c:pt>
                <c:pt idx="1358">
                  <c:v>113.16670000000001</c:v>
                </c:pt>
                <c:pt idx="1359">
                  <c:v>113.25</c:v>
                </c:pt>
                <c:pt idx="1360">
                  <c:v>113.33329999999999</c:v>
                </c:pt>
                <c:pt idx="1361">
                  <c:v>113.41670000000001</c:v>
                </c:pt>
                <c:pt idx="1362">
                  <c:v>113.5</c:v>
                </c:pt>
                <c:pt idx="1363">
                  <c:v>113.58329999999999</c:v>
                </c:pt>
                <c:pt idx="1364">
                  <c:v>113.66670000000001</c:v>
                </c:pt>
                <c:pt idx="1365">
                  <c:v>113.75</c:v>
                </c:pt>
                <c:pt idx="1366">
                  <c:v>113.83329999999999</c:v>
                </c:pt>
                <c:pt idx="1367">
                  <c:v>113.91670000000001</c:v>
                </c:pt>
                <c:pt idx="1368">
                  <c:v>114</c:v>
                </c:pt>
                <c:pt idx="1369">
                  <c:v>114.08329999999999</c:v>
                </c:pt>
                <c:pt idx="1370">
                  <c:v>114.16670000000001</c:v>
                </c:pt>
                <c:pt idx="1371">
                  <c:v>114.25</c:v>
                </c:pt>
                <c:pt idx="1372">
                  <c:v>114.33329999999999</c:v>
                </c:pt>
                <c:pt idx="1373">
                  <c:v>114.41670000000001</c:v>
                </c:pt>
                <c:pt idx="1374">
                  <c:v>114.5</c:v>
                </c:pt>
                <c:pt idx="1375">
                  <c:v>114.58329999999999</c:v>
                </c:pt>
                <c:pt idx="1376">
                  <c:v>114.66670000000001</c:v>
                </c:pt>
                <c:pt idx="1377">
                  <c:v>114.75</c:v>
                </c:pt>
                <c:pt idx="1378">
                  <c:v>114.83329999999999</c:v>
                </c:pt>
                <c:pt idx="1379">
                  <c:v>114.91670000000001</c:v>
                </c:pt>
                <c:pt idx="1380">
                  <c:v>115</c:v>
                </c:pt>
                <c:pt idx="1381">
                  <c:v>115.08329999999999</c:v>
                </c:pt>
                <c:pt idx="1382">
                  <c:v>115.16670000000001</c:v>
                </c:pt>
                <c:pt idx="1383">
                  <c:v>115.25</c:v>
                </c:pt>
                <c:pt idx="1384">
                  <c:v>115.33329999999999</c:v>
                </c:pt>
                <c:pt idx="1385">
                  <c:v>115.41670000000001</c:v>
                </c:pt>
                <c:pt idx="1386">
                  <c:v>115.5</c:v>
                </c:pt>
                <c:pt idx="1387">
                  <c:v>115.58329999999999</c:v>
                </c:pt>
                <c:pt idx="1388">
                  <c:v>115.66670000000001</c:v>
                </c:pt>
                <c:pt idx="1389">
                  <c:v>115.75</c:v>
                </c:pt>
                <c:pt idx="1390">
                  <c:v>115.83329999999999</c:v>
                </c:pt>
                <c:pt idx="1391">
                  <c:v>115.91670000000001</c:v>
                </c:pt>
                <c:pt idx="1392">
                  <c:v>116</c:v>
                </c:pt>
                <c:pt idx="1393">
                  <c:v>116.08329999999999</c:v>
                </c:pt>
                <c:pt idx="1394">
                  <c:v>116.16670000000001</c:v>
                </c:pt>
                <c:pt idx="1395">
                  <c:v>116.25</c:v>
                </c:pt>
                <c:pt idx="1396">
                  <c:v>116.33329999999999</c:v>
                </c:pt>
                <c:pt idx="1397">
                  <c:v>116.41670000000001</c:v>
                </c:pt>
                <c:pt idx="1398">
                  <c:v>116.5</c:v>
                </c:pt>
                <c:pt idx="1399">
                  <c:v>116.58329999999999</c:v>
                </c:pt>
                <c:pt idx="1400">
                  <c:v>116.66670000000001</c:v>
                </c:pt>
                <c:pt idx="1401">
                  <c:v>116.75</c:v>
                </c:pt>
                <c:pt idx="1402">
                  <c:v>116.83329999999999</c:v>
                </c:pt>
                <c:pt idx="1403">
                  <c:v>116.91670000000001</c:v>
                </c:pt>
                <c:pt idx="1404">
                  <c:v>117</c:v>
                </c:pt>
                <c:pt idx="1405">
                  <c:v>117.08329999999999</c:v>
                </c:pt>
                <c:pt idx="1406">
                  <c:v>117.16670000000001</c:v>
                </c:pt>
                <c:pt idx="1407">
                  <c:v>117.25</c:v>
                </c:pt>
                <c:pt idx="1408">
                  <c:v>117.33329999999999</c:v>
                </c:pt>
                <c:pt idx="1409">
                  <c:v>117.41670000000001</c:v>
                </c:pt>
                <c:pt idx="1410">
                  <c:v>117.5</c:v>
                </c:pt>
                <c:pt idx="1411">
                  <c:v>117.58329999999999</c:v>
                </c:pt>
                <c:pt idx="1412">
                  <c:v>117.66670000000001</c:v>
                </c:pt>
                <c:pt idx="1413">
                  <c:v>117.75</c:v>
                </c:pt>
                <c:pt idx="1414">
                  <c:v>117.83329999999999</c:v>
                </c:pt>
                <c:pt idx="1415">
                  <c:v>117.91670000000001</c:v>
                </c:pt>
                <c:pt idx="1416">
                  <c:v>118</c:v>
                </c:pt>
                <c:pt idx="1417">
                  <c:v>118.08329999999999</c:v>
                </c:pt>
                <c:pt idx="1418">
                  <c:v>118.16670000000001</c:v>
                </c:pt>
                <c:pt idx="1419">
                  <c:v>118.25</c:v>
                </c:pt>
                <c:pt idx="1420">
                  <c:v>118.33329999999999</c:v>
                </c:pt>
                <c:pt idx="1421">
                  <c:v>118.41670000000001</c:v>
                </c:pt>
                <c:pt idx="1422">
                  <c:v>118.5</c:v>
                </c:pt>
                <c:pt idx="1423">
                  <c:v>118.58329999999999</c:v>
                </c:pt>
                <c:pt idx="1424">
                  <c:v>118.66670000000001</c:v>
                </c:pt>
                <c:pt idx="1425">
                  <c:v>118.75</c:v>
                </c:pt>
                <c:pt idx="1426">
                  <c:v>118.83329999999999</c:v>
                </c:pt>
                <c:pt idx="1427">
                  <c:v>118.91670000000001</c:v>
                </c:pt>
                <c:pt idx="1428">
                  <c:v>119</c:v>
                </c:pt>
                <c:pt idx="1429">
                  <c:v>119.08329999999999</c:v>
                </c:pt>
                <c:pt idx="1430">
                  <c:v>119.16670000000001</c:v>
                </c:pt>
                <c:pt idx="1431">
                  <c:v>119.25</c:v>
                </c:pt>
                <c:pt idx="1432">
                  <c:v>119.33329999999999</c:v>
                </c:pt>
                <c:pt idx="1433">
                  <c:v>119.41670000000001</c:v>
                </c:pt>
                <c:pt idx="1434">
                  <c:v>119.5</c:v>
                </c:pt>
                <c:pt idx="1435">
                  <c:v>119.58329999999999</c:v>
                </c:pt>
                <c:pt idx="1436">
                  <c:v>119.66670000000001</c:v>
                </c:pt>
                <c:pt idx="1437">
                  <c:v>119.75</c:v>
                </c:pt>
                <c:pt idx="1438">
                  <c:v>119.83329999999999</c:v>
                </c:pt>
                <c:pt idx="1439">
                  <c:v>119.91670000000001</c:v>
                </c:pt>
                <c:pt idx="1440">
                  <c:v>120</c:v>
                </c:pt>
                <c:pt idx="1441">
                  <c:v>120.08329999999999</c:v>
                </c:pt>
                <c:pt idx="1442">
                  <c:v>120.16670000000001</c:v>
                </c:pt>
                <c:pt idx="1443">
                  <c:v>120.25</c:v>
                </c:pt>
                <c:pt idx="1444">
                  <c:v>120.33329999999999</c:v>
                </c:pt>
                <c:pt idx="1445">
                  <c:v>120.41670000000001</c:v>
                </c:pt>
                <c:pt idx="1446">
                  <c:v>120.5</c:v>
                </c:pt>
                <c:pt idx="1447">
                  <c:v>120.58329999999999</c:v>
                </c:pt>
                <c:pt idx="1448">
                  <c:v>120.66670000000001</c:v>
                </c:pt>
                <c:pt idx="1449">
                  <c:v>120.75</c:v>
                </c:pt>
                <c:pt idx="1450">
                  <c:v>120.83329999999999</c:v>
                </c:pt>
                <c:pt idx="1451">
                  <c:v>120.91670000000001</c:v>
                </c:pt>
                <c:pt idx="1452">
                  <c:v>121</c:v>
                </c:pt>
                <c:pt idx="1453">
                  <c:v>121.08329999999999</c:v>
                </c:pt>
                <c:pt idx="1454">
                  <c:v>121.16670000000001</c:v>
                </c:pt>
                <c:pt idx="1455">
                  <c:v>121.25</c:v>
                </c:pt>
                <c:pt idx="1456">
                  <c:v>121.33329999999999</c:v>
                </c:pt>
                <c:pt idx="1457">
                  <c:v>121.41670000000001</c:v>
                </c:pt>
                <c:pt idx="1458">
                  <c:v>121.5</c:v>
                </c:pt>
                <c:pt idx="1459">
                  <c:v>121.58329999999999</c:v>
                </c:pt>
                <c:pt idx="1460">
                  <c:v>121.66670000000001</c:v>
                </c:pt>
                <c:pt idx="1461">
                  <c:v>121.75</c:v>
                </c:pt>
                <c:pt idx="1462">
                  <c:v>121.83329999999999</c:v>
                </c:pt>
                <c:pt idx="1463">
                  <c:v>121.91670000000001</c:v>
                </c:pt>
                <c:pt idx="1464">
                  <c:v>122</c:v>
                </c:pt>
                <c:pt idx="1465">
                  <c:v>122.08329999999999</c:v>
                </c:pt>
                <c:pt idx="1466">
                  <c:v>122.16670000000001</c:v>
                </c:pt>
                <c:pt idx="1467">
                  <c:v>122.25</c:v>
                </c:pt>
                <c:pt idx="1468">
                  <c:v>122.33329999999999</c:v>
                </c:pt>
                <c:pt idx="1469">
                  <c:v>122.41670000000001</c:v>
                </c:pt>
                <c:pt idx="1470">
                  <c:v>122.5</c:v>
                </c:pt>
                <c:pt idx="1471">
                  <c:v>122.58329999999999</c:v>
                </c:pt>
                <c:pt idx="1472">
                  <c:v>122.66670000000001</c:v>
                </c:pt>
                <c:pt idx="1473">
                  <c:v>122.75</c:v>
                </c:pt>
                <c:pt idx="1474">
                  <c:v>122.83329999999999</c:v>
                </c:pt>
                <c:pt idx="1475">
                  <c:v>122.91670000000001</c:v>
                </c:pt>
                <c:pt idx="1476">
                  <c:v>123</c:v>
                </c:pt>
                <c:pt idx="1477">
                  <c:v>123.08329999999999</c:v>
                </c:pt>
                <c:pt idx="1478">
                  <c:v>123.16670000000001</c:v>
                </c:pt>
                <c:pt idx="1479">
                  <c:v>123.25</c:v>
                </c:pt>
                <c:pt idx="1480">
                  <c:v>123.33329999999999</c:v>
                </c:pt>
                <c:pt idx="1481">
                  <c:v>123.41670000000001</c:v>
                </c:pt>
                <c:pt idx="1482">
                  <c:v>123.5</c:v>
                </c:pt>
                <c:pt idx="1483">
                  <c:v>123.58329999999999</c:v>
                </c:pt>
                <c:pt idx="1484">
                  <c:v>123.66670000000001</c:v>
                </c:pt>
                <c:pt idx="1485">
                  <c:v>123.75</c:v>
                </c:pt>
                <c:pt idx="1486">
                  <c:v>123.83329999999999</c:v>
                </c:pt>
                <c:pt idx="1487">
                  <c:v>123.91670000000001</c:v>
                </c:pt>
                <c:pt idx="1488">
                  <c:v>124</c:v>
                </c:pt>
                <c:pt idx="1489">
                  <c:v>124.08329999999999</c:v>
                </c:pt>
                <c:pt idx="1490">
                  <c:v>124.16670000000001</c:v>
                </c:pt>
                <c:pt idx="1491">
                  <c:v>124.25</c:v>
                </c:pt>
                <c:pt idx="1492">
                  <c:v>124.33329999999999</c:v>
                </c:pt>
                <c:pt idx="1493">
                  <c:v>124.41670000000001</c:v>
                </c:pt>
                <c:pt idx="1494">
                  <c:v>124.5</c:v>
                </c:pt>
                <c:pt idx="1495">
                  <c:v>124.58329999999999</c:v>
                </c:pt>
                <c:pt idx="1496">
                  <c:v>124.66670000000001</c:v>
                </c:pt>
                <c:pt idx="1497">
                  <c:v>124.75</c:v>
                </c:pt>
                <c:pt idx="1498">
                  <c:v>124.83329999999999</c:v>
                </c:pt>
                <c:pt idx="1499">
                  <c:v>124.91670000000001</c:v>
                </c:pt>
                <c:pt idx="1500">
                  <c:v>125</c:v>
                </c:pt>
                <c:pt idx="1501">
                  <c:v>125.08329999999999</c:v>
                </c:pt>
                <c:pt idx="1502">
                  <c:v>125.16670000000001</c:v>
                </c:pt>
                <c:pt idx="1503">
                  <c:v>125.25</c:v>
                </c:pt>
                <c:pt idx="1504">
                  <c:v>125.33329999999999</c:v>
                </c:pt>
                <c:pt idx="1505">
                  <c:v>125.41670000000001</c:v>
                </c:pt>
                <c:pt idx="1506">
                  <c:v>125.5</c:v>
                </c:pt>
                <c:pt idx="1507">
                  <c:v>125.58329999999999</c:v>
                </c:pt>
                <c:pt idx="1508">
                  <c:v>125.66670000000001</c:v>
                </c:pt>
                <c:pt idx="1509">
                  <c:v>125.75</c:v>
                </c:pt>
                <c:pt idx="1510">
                  <c:v>125.83329999999999</c:v>
                </c:pt>
                <c:pt idx="1511">
                  <c:v>125.91670000000001</c:v>
                </c:pt>
                <c:pt idx="1512">
                  <c:v>126</c:v>
                </c:pt>
                <c:pt idx="1513">
                  <c:v>126.08329999999999</c:v>
                </c:pt>
                <c:pt idx="1514">
                  <c:v>126.16670000000001</c:v>
                </c:pt>
                <c:pt idx="1515">
                  <c:v>126.25</c:v>
                </c:pt>
                <c:pt idx="1516">
                  <c:v>126.33329999999999</c:v>
                </c:pt>
                <c:pt idx="1517">
                  <c:v>126.41670000000001</c:v>
                </c:pt>
                <c:pt idx="1518">
                  <c:v>126.5</c:v>
                </c:pt>
                <c:pt idx="1519">
                  <c:v>126.58329999999999</c:v>
                </c:pt>
                <c:pt idx="1520">
                  <c:v>126.66670000000001</c:v>
                </c:pt>
                <c:pt idx="1521">
                  <c:v>126.75</c:v>
                </c:pt>
                <c:pt idx="1522">
                  <c:v>126.83329999999999</c:v>
                </c:pt>
                <c:pt idx="1523">
                  <c:v>126.91670000000001</c:v>
                </c:pt>
                <c:pt idx="1524">
                  <c:v>127</c:v>
                </c:pt>
                <c:pt idx="1525">
                  <c:v>127.08329999999999</c:v>
                </c:pt>
                <c:pt idx="1526">
                  <c:v>127.16670000000001</c:v>
                </c:pt>
                <c:pt idx="1527">
                  <c:v>127.25</c:v>
                </c:pt>
                <c:pt idx="1528">
                  <c:v>127.33329999999999</c:v>
                </c:pt>
                <c:pt idx="1529">
                  <c:v>127.41670000000001</c:v>
                </c:pt>
                <c:pt idx="1530">
                  <c:v>127.5</c:v>
                </c:pt>
                <c:pt idx="1531">
                  <c:v>127.58329999999999</c:v>
                </c:pt>
                <c:pt idx="1532">
                  <c:v>127.66670000000001</c:v>
                </c:pt>
                <c:pt idx="1533">
                  <c:v>127.75</c:v>
                </c:pt>
                <c:pt idx="1534">
                  <c:v>127.83329999999999</c:v>
                </c:pt>
                <c:pt idx="1535">
                  <c:v>127.91670000000001</c:v>
                </c:pt>
                <c:pt idx="1536">
                  <c:v>128</c:v>
                </c:pt>
                <c:pt idx="1537">
                  <c:v>128.08330000000001</c:v>
                </c:pt>
                <c:pt idx="1538">
                  <c:v>128.16669999999999</c:v>
                </c:pt>
                <c:pt idx="1539">
                  <c:v>128.25</c:v>
                </c:pt>
                <c:pt idx="1540">
                  <c:v>128.33330000000001</c:v>
                </c:pt>
                <c:pt idx="1541">
                  <c:v>128.41669999999999</c:v>
                </c:pt>
                <c:pt idx="1542">
                  <c:v>128.5</c:v>
                </c:pt>
                <c:pt idx="1543">
                  <c:v>128.58330000000001</c:v>
                </c:pt>
                <c:pt idx="1544">
                  <c:v>128.66669999999999</c:v>
                </c:pt>
                <c:pt idx="1545">
                  <c:v>128.75</c:v>
                </c:pt>
                <c:pt idx="1546">
                  <c:v>128.83330000000001</c:v>
                </c:pt>
                <c:pt idx="1547">
                  <c:v>128.91669999999999</c:v>
                </c:pt>
                <c:pt idx="1548">
                  <c:v>129</c:v>
                </c:pt>
                <c:pt idx="1549">
                  <c:v>129.08330000000001</c:v>
                </c:pt>
                <c:pt idx="1550">
                  <c:v>129.16669999999999</c:v>
                </c:pt>
                <c:pt idx="1551">
                  <c:v>129.25</c:v>
                </c:pt>
                <c:pt idx="1552">
                  <c:v>129.33330000000001</c:v>
                </c:pt>
                <c:pt idx="1553">
                  <c:v>129.41669999999999</c:v>
                </c:pt>
                <c:pt idx="1554">
                  <c:v>129.5</c:v>
                </c:pt>
                <c:pt idx="1555">
                  <c:v>129.58330000000001</c:v>
                </c:pt>
                <c:pt idx="1556">
                  <c:v>129.66669999999999</c:v>
                </c:pt>
                <c:pt idx="1557">
                  <c:v>129.75</c:v>
                </c:pt>
                <c:pt idx="1558">
                  <c:v>129.83330000000001</c:v>
                </c:pt>
                <c:pt idx="1559">
                  <c:v>129.91669999999999</c:v>
                </c:pt>
                <c:pt idx="1560">
                  <c:v>130</c:v>
                </c:pt>
                <c:pt idx="1561">
                  <c:v>130.08330000000001</c:v>
                </c:pt>
                <c:pt idx="1562">
                  <c:v>130.16669999999999</c:v>
                </c:pt>
                <c:pt idx="1563">
                  <c:v>130.25</c:v>
                </c:pt>
                <c:pt idx="1564">
                  <c:v>130.33330000000001</c:v>
                </c:pt>
                <c:pt idx="1565">
                  <c:v>130.41669999999999</c:v>
                </c:pt>
                <c:pt idx="1566">
                  <c:v>130.5</c:v>
                </c:pt>
                <c:pt idx="1567">
                  <c:v>130.58330000000001</c:v>
                </c:pt>
                <c:pt idx="1568">
                  <c:v>130.66669999999999</c:v>
                </c:pt>
                <c:pt idx="1569">
                  <c:v>130.75</c:v>
                </c:pt>
                <c:pt idx="1570">
                  <c:v>130.83330000000001</c:v>
                </c:pt>
                <c:pt idx="1571">
                  <c:v>130.91669999999999</c:v>
                </c:pt>
                <c:pt idx="1572">
                  <c:v>131</c:v>
                </c:pt>
                <c:pt idx="1573">
                  <c:v>131.08330000000001</c:v>
                </c:pt>
                <c:pt idx="1574">
                  <c:v>131.16669999999999</c:v>
                </c:pt>
                <c:pt idx="1575">
                  <c:v>131.25</c:v>
                </c:pt>
                <c:pt idx="1576">
                  <c:v>131.33330000000001</c:v>
                </c:pt>
                <c:pt idx="1577">
                  <c:v>131.41669999999999</c:v>
                </c:pt>
                <c:pt idx="1578">
                  <c:v>131.5</c:v>
                </c:pt>
                <c:pt idx="1579">
                  <c:v>131.58330000000001</c:v>
                </c:pt>
                <c:pt idx="1580">
                  <c:v>131.66669999999999</c:v>
                </c:pt>
                <c:pt idx="1581">
                  <c:v>131.75</c:v>
                </c:pt>
                <c:pt idx="1582">
                  <c:v>131.83330000000001</c:v>
                </c:pt>
                <c:pt idx="1583">
                  <c:v>131.91669999999999</c:v>
                </c:pt>
                <c:pt idx="1584">
                  <c:v>132</c:v>
                </c:pt>
                <c:pt idx="1585">
                  <c:v>132.08330000000001</c:v>
                </c:pt>
                <c:pt idx="1586">
                  <c:v>132.16669999999999</c:v>
                </c:pt>
                <c:pt idx="1587">
                  <c:v>132.25</c:v>
                </c:pt>
                <c:pt idx="1588">
                  <c:v>132.33330000000001</c:v>
                </c:pt>
                <c:pt idx="1589">
                  <c:v>132.41669999999999</c:v>
                </c:pt>
                <c:pt idx="1590">
                  <c:v>132.5</c:v>
                </c:pt>
                <c:pt idx="1591">
                  <c:v>132.58330000000001</c:v>
                </c:pt>
                <c:pt idx="1592">
                  <c:v>132.66669999999999</c:v>
                </c:pt>
                <c:pt idx="1593">
                  <c:v>132.75</c:v>
                </c:pt>
                <c:pt idx="1594">
                  <c:v>132.83330000000001</c:v>
                </c:pt>
                <c:pt idx="1595">
                  <c:v>132.91669999999999</c:v>
                </c:pt>
                <c:pt idx="1596">
                  <c:v>133</c:v>
                </c:pt>
                <c:pt idx="1597">
                  <c:v>133.08330000000001</c:v>
                </c:pt>
                <c:pt idx="1598">
                  <c:v>133.16669999999999</c:v>
                </c:pt>
                <c:pt idx="1599">
                  <c:v>133.25</c:v>
                </c:pt>
                <c:pt idx="1600">
                  <c:v>133.33330000000001</c:v>
                </c:pt>
                <c:pt idx="1601">
                  <c:v>133.41669999999999</c:v>
                </c:pt>
                <c:pt idx="1602">
                  <c:v>133.5</c:v>
                </c:pt>
                <c:pt idx="1603">
                  <c:v>133.58330000000001</c:v>
                </c:pt>
                <c:pt idx="1604">
                  <c:v>133.66669999999999</c:v>
                </c:pt>
                <c:pt idx="1605">
                  <c:v>133.75</c:v>
                </c:pt>
                <c:pt idx="1606">
                  <c:v>133.83330000000001</c:v>
                </c:pt>
                <c:pt idx="1607">
                  <c:v>133.91669999999999</c:v>
                </c:pt>
                <c:pt idx="1608">
                  <c:v>134</c:v>
                </c:pt>
                <c:pt idx="1609">
                  <c:v>134.08330000000001</c:v>
                </c:pt>
                <c:pt idx="1610">
                  <c:v>134.16669999999999</c:v>
                </c:pt>
                <c:pt idx="1611">
                  <c:v>134.25</c:v>
                </c:pt>
                <c:pt idx="1612">
                  <c:v>134.33330000000001</c:v>
                </c:pt>
                <c:pt idx="1613">
                  <c:v>134.41669999999999</c:v>
                </c:pt>
                <c:pt idx="1614">
                  <c:v>134.5</c:v>
                </c:pt>
                <c:pt idx="1615">
                  <c:v>134.58330000000001</c:v>
                </c:pt>
                <c:pt idx="1616">
                  <c:v>134.66669999999999</c:v>
                </c:pt>
                <c:pt idx="1617">
                  <c:v>134.75</c:v>
                </c:pt>
                <c:pt idx="1618">
                  <c:v>134.83330000000001</c:v>
                </c:pt>
                <c:pt idx="1619">
                  <c:v>134.91669999999999</c:v>
                </c:pt>
                <c:pt idx="1620">
                  <c:v>135</c:v>
                </c:pt>
                <c:pt idx="1621">
                  <c:v>135.08330000000001</c:v>
                </c:pt>
                <c:pt idx="1622">
                  <c:v>135.16669999999999</c:v>
                </c:pt>
                <c:pt idx="1623">
                  <c:v>135.25</c:v>
                </c:pt>
                <c:pt idx="1624">
                  <c:v>135.33330000000001</c:v>
                </c:pt>
                <c:pt idx="1625">
                  <c:v>135.41669999999999</c:v>
                </c:pt>
                <c:pt idx="1626">
                  <c:v>135.5</c:v>
                </c:pt>
                <c:pt idx="1627">
                  <c:v>135.58330000000001</c:v>
                </c:pt>
                <c:pt idx="1628">
                  <c:v>135.66669999999999</c:v>
                </c:pt>
                <c:pt idx="1629">
                  <c:v>135.75</c:v>
                </c:pt>
                <c:pt idx="1630">
                  <c:v>135.83330000000001</c:v>
                </c:pt>
                <c:pt idx="1631">
                  <c:v>135.91669999999999</c:v>
                </c:pt>
                <c:pt idx="1632">
                  <c:v>136</c:v>
                </c:pt>
                <c:pt idx="1633">
                  <c:v>136.08330000000001</c:v>
                </c:pt>
                <c:pt idx="1634">
                  <c:v>136.16669999999999</c:v>
                </c:pt>
                <c:pt idx="1635">
                  <c:v>136.25</c:v>
                </c:pt>
                <c:pt idx="1636">
                  <c:v>136.33330000000001</c:v>
                </c:pt>
                <c:pt idx="1637">
                  <c:v>136.41669999999999</c:v>
                </c:pt>
                <c:pt idx="1638">
                  <c:v>136.5</c:v>
                </c:pt>
                <c:pt idx="1639">
                  <c:v>136.58330000000001</c:v>
                </c:pt>
                <c:pt idx="1640">
                  <c:v>136.66669999999999</c:v>
                </c:pt>
                <c:pt idx="1641">
                  <c:v>136.75</c:v>
                </c:pt>
                <c:pt idx="1642">
                  <c:v>136.83330000000001</c:v>
                </c:pt>
                <c:pt idx="1643">
                  <c:v>136.91669999999999</c:v>
                </c:pt>
                <c:pt idx="1644">
                  <c:v>137</c:v>
                </c:pt>
                <c:pt idx="1645">
                  <c:v>137.08330000000001</c:v>
                </c:pt>
                <c:pt idx="1646">
                  <c:v>137.16669999999999</c:v>
                </c:pt>
                <c:pt idx="1647">
                  <c:v>137.25</c:v>
                </c:pt>
                <c:pt idx="1648">
                  <c:v>137.33330000000001</c:v>
                </c:pt>
                <c:pt idx="1649">
                  <c:v>137.41669999999999</c:v>
                </c:pt>
                <c:pt idx="1650">
                  <c:v>137.5</c:v>
                </c:pt>
                <c:pt idx="1651">
                  <c:v>137.58330000000001</c:v>
                </c:pt>
                <c:pt idx="1652">
                  <c:v>137.66669999999999</c:v>
                </c:pt>
                <c:pt idx="1653">
                  <c:v>137.75</c:v>
                </c:pt>
                <c:pt idx="1654">
                  <c:v>137.83330000000001</c:v>
                </c:pt>
                <c:pt idx="1655">
                  <c:v>137.91669999999999</c:v>
                </c:pt>
                <c:pt idx="1656">
                  <c:v>138</c:v>
                </c:pt>
                <c:pt idx="1657">
                  <c:v>138.08330000000001</c:v>
                </c:pt>
                <c:pt idx="1658">
                  <c:v>138.16669999999999</c:v>
                </c:pt>
                <c:pt idx="1659">
                  <c:v>138.25</c:v>
                </c:pt>
                <c:pt idx="1660">
                  <c:v>138.33330000000001</c:v>
                </c:pt>
                <c:pt idx="1661">
                  <c:v>138.41669999999999</c:v>
                </c:pt>
                <c:pt idx="1662">
                  <c:v>138.5</c:v>
                </c:pt>
                <c:pt idx="1663">
                  <c:v>138.58330000000001</c:v>
                </c:pt>
                <c:pt idx="1664">
                  <c:v>138.66669999999999</c:v>
                </c:pt>
                <c:pt idx="1665">
                  <c:v>138.75</c:v>
                </c:pt>
                <c:pt idx="1666">
                  <c:v>138.83330000000001</c:v>
                </c:pt>
                <c:pt idx="1667">
                  <c:v>138.91669999999999</c:v>
                </c:pt>
                <c:pt idx="1668">
                  <c:v>139</c:v>
                </c:pt>
                <c:pt idx="1669">
                  <c:v>139.08330000000001</c:v>
                </c:pt>
                <c:pt idx="1670">
                  <c:v>139.16669999999999</c:v>
                </c:pt>
                <c:pt idx="1671">
                  <c:v>139.25</c:v>
                </c:pt>
                <c:pt idx="1672">
                  <c:v>139.33330000000001</c:v>
                </c:pt>
                <c:pt idx="1673">
                  <c:v>139.41669999999999</c:v>
                </c:pt>
                <c:pt idx="1674">
                  <c:v>139.5</c:v>
                </c:pt>
                <c:pt idx="1675">
                  <c:v>139.58330000000001</c:v>
                </c:pt>
                <c:pt idx="1676">
                  <c:v>139.66669999999999</c:v>
                </c:pt>
                <c:pt idx="1677">
                  <c:v>139.75</c:v>
                </c:pt>
                <c:pt idx="1678">
                  <c:v>139.83330000000001</c:v>
                </c:pt>
                <c:pt idx="1679">
                  <c:v>139.91669999999999</c:v>
                </c:pt>
                <c:pt idx="1680">
                  <c:v>140</c:v>
                </c:pt>
                <c:pt idx="1681">
                  <c:v>140.08330000000001</c:v>
                </c:pt>
                <c:pt idx="1682">
                  <c:v>140.16669999999999</c:v>
                </c:pt>
                <c:pt idx="1683">
                  <c:v>140.25</c:v>
                </c:pt>
                <c:pt idx="1684">
                  <c:v>140.33330000000001</c:v>
                </c:pt>
                <c:pt idx="1685">
                  <c:v>140.41669999999999</c:v>
                </c:pt>
                <c:pt idx="1686">
                  <c:v>140.5</c:v>
                </c:pt>
                <c:pt idx="1687">
                  <c:v>140.58330000000001</c:v>
                </c:pt>
                <c:pt idx="1688">
                  <c:v>140.66669999999999</c:v>
                </c:pt>
                <c:pt idx="1689">
                  <c:v>140.75</c:v>
                </c:pt>
                <c:pt idx="1690">
                  <c:v>140.83330000000001</c:v>
                </c:pt>
                <c:pt idx="1691">
                  <c:v>140.91669999999999</c:v>
                </c:pt>
                <c:pt idx="1692">
                  <c:v>141</c:v>
                </c:pt>
                <c:pt idx="1693">
                  <c:v>141.08330000000001</c:v>
                </c:pt>
                <c:pt idx="1694">
                  <c:v>141.16669999999999</c:v>
                </c:pt>
                <c:pt idx="1695">
                  <c:v>141.25</c:v>
                </c:pt>
                <c:pt idx="1696">
                  <c:v>141.33330000000001</c:v>
                </c:pt>
                <c:pt idx="1697">
                  <c:v>141.41669999999999</c:v>
                </c:pt>
                <c:pt idx="1698">
                  <c:v>141.5</c:v>
                </c:pt>
                <c:pt idx="1699">
                  <c:v>141.58330000000001</c:v>
                </c:pt>
                <c:pt idx="1700">
                  <c:v>141.66669999999999</c:v>
                </c:pt>
                <c:pt idx="1701">
                  <c:v>141.75</c:v>
                </c:pt>
                <c:pt idx="1702">
                  <c:v>141.83330000000001</c:v>
                </c:pt>
                <c:pt idx="1703">
                  <c:v>141.91669999999999</c:v>
                </c:pt>
                <c:pt idx="1704">
                  <c:v>142</c:v>
                </c:pt>
                <c:pt idx="1705">
                  <c:v>142.08330000000001</c:v>
                </c:pt>
                <c:pt idx="1706">
                  <c:v>142.16669999999999</c:v>
                </c:pt>
                <c:pt idx="1707">
                  <c:v>142.25</c:v>
                </c:pt>
                <c:pt idx="1708">
                  <c:v>142.33330000000001</c:v>
                </c:pt>
                <c:pt idx="1709">
                  <c:v>142.41669999999999</c:v>
                </c:pt>
                <c:pt idx="1710">
                  <c:v>142.5</c:v>
                </c:pt>
                <c:pt idx="1711">
                  <c:v>142.58330000000001</c:v>
                </c:pt>
                <c:pt idx="1712">
                  <c:v>142.66669999999999</c:v>
                </c:pt>
                <c:pt idx="1713">
                  <c:v>142.75</c:v>
                </c:pt>
                <c:pt idx="1714">
                  <c:v>142.83330000000001</c:v>
                </c:pt>
                <c:pt idx="1715">
                  <c:v>142.91669999999999</c:v>
                </c:pt>
                <c:pt idx="1716">
                  <c:v>143</c:v>
                </c:pt>
                <c:pt idx="1717">
                  <c:v>143.08330000000001</c:v>
                </c:pt>
                <c:pt idx="1718">
                  <c:v>143.16669999999999</c:v>
                </c:pt>
                <c:pt idx="1719">
                  <c:v>143.25</c:v>
                </c:pt>
                <c:pt idx="1720">
                  <c:v>143.33330000000001</c:v>
                </c:pt>
                <c:pt idx="1721">
                  <c:v>143.41669999999999</c:v>
                </c:pt>
                <c:pt idx="1722">
                  <c:v>143.5</c:v>
                </c:pt>
                <c:pt idx="1723">
                  <c:v>143.58330000000001</c:v>
                </c:pt>
                <c:pt idx="1724">
                  <c:v>143.66669999999999</c:v>
                </c:pt>
                <c:pt idx="1725">
                  <c:v>143.75</c:v>
                </c:pt>
                <c:pt idx="1726">
                  <c:v>143.83330000000001</c:v>
                </c:pt>
                <c:pt idx="1727">
                  <c:v>143.91669999999999</c:v>
                </c:pt>
                <c:pt idx="1728">
                  <c:v>144</c:v>
                </c:pt>
                <c:pt idx="1729">
                  <c:v>144.08330000000001</c:v>
                </c:pt>
                <c:pt idx="1730">
                  <c:v>144.16669999999999</c:v>
                </c:pt>
                <c:pt idx="1731">
                  <c:v>144.25</c:v>
                </c:pt>
                <c:pt idx="1732">
                  <c:v>144.33330000000001</c:v>
                </c:pt>
                <c:pt idx="1733">
                  <c:v>144.41669999999999</c:v>
                </c:pt>
                <c:pt idx="1734">
                  <c:v>144.5</c:v>
                </c:pt>
                <c:pt idx="1735">
                  <c:v>144.58330000000001</c:v>
                </c:pt>
                <c:pt idx="1736">
                  <c:v>144.66669999999999</c:v>
                </c:pt>
                <c:pt idx="1737">
                  <c:v>144.75</c:v>
                </c:pt>
                <c:pt idx="1738">
                  <c:v>144.83330000000001</c:v>
                </c:pt>
                <c:pt idx="1739">
                  <c:v>144.91669999999999</c:v>
                </c:pt>
                <c:pt idx="1740">
                  <c:v>145</c:v>
                </c:pt>
                <c:pt idx="1741">
                  <c:v>145.08330000000001</c:v>
                </c:pt>
                <c:pt idx="1742">
                  <c:v>145.16669999999999</c:v>
                </c:pt>
                <c:pt idx="1743">
                  <c:v>145.25</c:v>
                </c:pt>
                <c:pt idx="1744">
                  <c:v>145.33330000000001</c:v>
                </c:pt>
                <c:pt idx="1745">
                  <c:v>145.41669999999999</c:v>
                </c:pt>
                <c:pt idx="1746">
                  <c:v>145.5</c:v>
                </c:pt>
                <c:pt idx="1747">
                  <c:v>145.58330000000001</c:v>
                </c:pt>
                <c:pt idx="1748">
                  <c:v>145.66669999999999</c:v>
                </c:pt>
                <c:pt idx="1749">
                  <c:v>145.75</c:v>
                </c:pt>
                <c:pt idx="1750">
                  <c:v>145.83330000000001</c:v>
                </c:pt>
                <c:pt idx="1751">
                  <c:v>145.91669999999999</c:v>
                </c:pt>
                <c:pt idx="1752">
                  <c:v>146</c:v>
                </c:pt>
                <c:pt idx="1753">
                  <c:v>146.08330000000001</c:v>
                </c:pt>
                <c:pt idx="1754">
                  <c:v>146.16669999999999</c:v>
                </c:pt>
                <c:pt idx="1755">
                  <c:v>146.25</c:v>
                </c:pt>
                <c:pt idx="1756">
                  <c:v>146.33330000000001</c:v>
                </c:pt>
                <c:pt idx="1757">
                  <c:v>146.41669999999999</c:v>
                </c:pt>
                <c:pt idx="1758">
                  <c:v>146.5</c:v>
                </c:pt>
                <c:pt idx="1759">
                  <c:v>146.58330000000001</c:v>
                </c:pt>
                <c:pt idx="1760">
                  <c:v>146.66669999999999</c:v>
                </c:pt>
                <c:pt idx="1761">
                  <c:v>146.75</c:v>
                </c:pt>
                <c:pt idx="1762">
                  <c:v>146.91669999999999</c:v>
                </c:pt>
                <c:pt idx="1763">
                  <c:v>147</c:v>
                </c:pt>
                <c:pt idx="1764">
                  <c:v>147.08330000000001</c:v>
                </c:pt>
                <c:pt idx="1765">
                  <c:v>147.16669999999999</c:v>
                </c:pt>
                <c:pt idx="1766">
                  <c:v>147.25</c:v>
                </c:pt>
                <c:pt idx="1767">
                  <c:v>147.33330000000001</c:v>
                </c:pt>
                <c:pt idx="1768">
                  <c:v>147.41669999999999</c:v>
                </c:pt>
                <c:pt idx="1769">
                  <c:v>147.5</c:v>
                </c:pt>
                <c:pt idx="1770">
                  <c:v>147.58330000000001</c:v>
                </c:pt>
                <c:pt idx="1771">
                  <c:v>147.66669999999999</c:v>
                </c:pt>
                <c:pt idx="1772">
                  <c:v>147.75</c:v>
                </c:pt>
                <c:pt idx="1773">
                  <c:v>147.83330000000001</c:v>
                </c:pt>
                <c:pt idx="1774">
                  <c:v>147.91669999999999</c:v>
                </c:pt>
                <c:pt idx="1775">
                  <c:v>148</c:v>
                </c:pt>
                <c:pt idx="1776">
                  <c:v>148.08330000000001</c:v>
                </c:pt>
                <c:pt idx="1777">
                  <c:v>148.16669999999999</c:v>
                </c:pt>
                <c:pt idx="1778">
                  <c:v>148.25</c:v>
                </c:pt>
                <c:pt idx="1779">
                  <c:v>148.33330000000001</c:v>
                </c:pt>
                <c:pt idx="1780">
                  <c:v>148.41669999999999</c:v>
                </c:pt>
                <c:pt idx="1781">
                  <c:v>148.5</c:v>
                </c:pt>
                <c:pt idx="1782">
                  <c:v>148.58330000000001</c:v>
                </c:pt>
                <c:pt idx="1783">
                  <c:v>148.66669999999999</c:v>
                </c:pt>
                <c:pt idx="1784">
                  <c:v>148.75</c:v>
                </c:pt>
                <c:pt idx="1785">
                  <c:v>148.83330000000001</c:v>
                </c:pt>
                <c:pt idx="1786">
                  <c:v>148.91669999999999</c:v>
                </c:pt>
                <c:pt idx="1787">
                  <c:v>149</c:v>
                </c:pt>
                <c:pt idx="1788">
                  <c:v>149.08330000000001</c:v>
                </c:pt>
                <c:pt idx="1789">
                  <c:v>149.16669999999999</c:v>
                </c:pt>
                <c:pt idx="1790">
                  <c:v>149.25</c:v>
                </c:pt>
                <c:pt idx="1791">
                  <c:v>149.33330000000001</c:v>
                </c:pt>
                <c:pt idx="1792">
                  <c:v>149.41669999999999</c:v>
                </c:pt>
                <c:pt idx="1793">
                  <c:v>149.5</c:v>
                </c:pt>
                <c:pt idx="1794">
                  <c:v>149.58330000000001</c:v>
                </c:pt>
                <c:pt idx="1795">
                  <c:v>149.66669999999999</c:v>
                </c:pt>
                <c:pt idx="1796">
                  <c:v>149.75</c:v>
                </c:pt>
                <c:pt idx="1797">
                  <c:v>149.83330000000001</c:v>
                </c:pt>
                <c:pt idx="1798">
                  <c:v>149.91669999999999</c:v>
                </c:pt>
                <c:pt idx="1799">
                  <c:v>150</c:v>
                </c:pt>
                <c:pt idx="1800">
                  <c:v>150.08330000000001</c:v>
                </c:pt>
                <c:pt idx="1801">
                  <c:v>150.16669999999999</c:v>
                </c:pt>
                <c:pt idx="1802">
                  <c:v>150.25</c:v>
                </c:pt>
                <c:pt idx="1803">
                  <c:v>150.33330000000001</c:v>
                </c:pt>
                <c:pt idx="1804">
                  <c:v>150.41669999999999</c:v>
                </c:pt>
                <c:pt idx="1805">
                  <c:v>150.5</c:v>
                </c:pt>
                <c:pt idx="1806">
                  <c:v>150.58330000000001</c:v>
                </c:pt>
                <c:pt idx="1807">
                  <c:v>150.66669999999999</c:v>
                </c:pt>
                <c:pt idx="1808">
                  <c:v>150.75</c:v>
                </c:pt>
                <c:pt idx="1809">
                  <c:v>150.83330000000001</c:v>
                </c:pt>
                <c:pt idx="1810">
                  <c:v>150.91669999999999</c:v>
                </c:pt>
                <c:pt idx="1811">
                  <c:v>151</c:v>
                </c:pt>
                <c:pt idx="1812">
                  <c:v>151.08330000000001</c:v>
                </c:pt>
                <c:pt idx="1813">
                  <c:v>151.16669999999999</c:v>
                </c:pt>
                <c:pt idx="1814">
                  <c:v>151.25</c:v>
                </c:pt>
                <c:pt idx="1815">
                  <c:v>151.33330000000001</c:v>
                </c:pt>
                <c:pt idx="1816">
                  <c:v>151.41669999999999</c:v>
                </c:pt>
                <c:pt idx="1817">
                  <c:v>151.5</c:v>
                </c:pt>
                <c:pt idx="1818">
                  <c:v>151.58330000000001</c:v>
                </c:pt>
                <c:pt idx="1819">
                  <c:v>151.66669999999999</c:v>
                </c:pt>
                <c:pt idx="1820">
                  <c:v>151.75</c:v>
                </c:pt>
                <c:pt idx="1821">
                  <c:v>151.83330000000001</c:v>
                </c:pt>
                <c:pt idx="1822">
                  <c:v>151.91669999999999</c:v>
                </c:pt>
                <c:pt idx="1823">
                  <c:v>152</c:v>
                </c:pt>
                <c:pt idx="1824">
                  <c:v>152.08330000000001</c:v>
                </c:pt>
                <c:pt idx="1825">
                  <c:v>152.16669999999999</c:v>
                </c:pt>
                <c:pt idx="1826">
                  <c:v>152.25</c:v>
                </c:pt>
                <c:pt idx="1827">
                  <c:v>152.33330000000001</c:v>
                </c:pt>
                <c:pt idx="1828">
                  <c:v>152.41669999999999</c:v>
                </c:pt>
                <c:pt idx="1829">
                  <c:v>152.5</c:v>
                </c:pt>
                <c:pt idx="1830">
                  <c:v>152.58330000000001</c:v>
                </c:pt>
                <c:pt idx="1831">
                  <c:v>152.66669999999999</c:v>
                </c:pt>
                <c:pt idx="1832">
                  <c:v>152.75</c:v>
                </c:pt>
                <c:pt idx="1833">
                  <c:v>152.83330000000001</c:v>
                </c:pt>
                <c:pt idx="1834">
                  <c:v>152.91669999999999</c:v>
                </c:pt>
                <c:pt idx="1835">
                  <c:v>153</c:v>
                </c:pt>
                <c:pt idx="1836">
                  <c:v>153.08330000000001</c:v>
                </c:pt>
                <c:pt idx="1837">
                  <c:v>153.16669999999999</c:v>
                </c:pt>
                <c:pt idx="1838">
                  <c:v>153.25</c:v>
                </c:pt>
                <c:pt idx="1839">
                  <c:v>153.33330000000001</c:v>
                </c:pt>
                <c:pt idx="1840">
                  <c:v>153.41669999999999</c:v>
                </c:pt>
                <c:pt idx="1841">
                  <c:v>153.5</c:v>
                </c:pt>
                <c:pt idx="1842">
                  <c:v>153.58330000000001</c:v>
                </c:pt>
                <c:pt idx="1843">
                  <c:v>153.66669999999999</c:v>
                </c:pt>
                <c:pt idx="1844">
                  <c:v>153.75</c:v>
                </c:pt>
                <c:pt idx="1845">
                  <c:v>153.83330000000001</c:v>
                </c:pt>
                <c:pt idx="1846">
                  <c:v>153.91669999999999</c:v>
                </c:pt>
                <c:pt idx="1847">
                  <c:v>154</c:v>
                </c:pt>
                <c:pt idx="1848">
                  <c:v>154.08330000000001</c:v>
                </c:pt>
                <c:pt idx="1849">
                  <c:v>154.16669999999999</c:v>
                </c:pt>
                <c:pt idx="1850">
                  <c:v>154.25</c:v>
                </c:pt>
                <c:pt idx="1851">
                  <c:v>154.33330000000001</c:v>
                </c:pt>
                <c:pt idx="1852">
                  <c:v>154.41669999999999</c:v>
                </c:pt>
                <c:pt idx="1853">
                  <c:v>154.5</c:v>
                </c:pt>
                <c:pt idx="1854">
                  <c:v>154.58330000000001</c:v>
                </c:pt>
                <c:pt idx="1855">
                  <c:v>154.66669999999999</c:v>
                </c:pt>
                <c:pt idx="1856">
                  <c:v>154.75</c:v>
                </c:pt>
                <c:pt idx="1857">
                  <c:v>154.83330000000001</c:v>
                </c:pt>
                <c:pt idx="1858">
                  <c:v>154.91669999999999</c:v>
                </c:pt>
                <c:pt idx="1859">
                  <c:v>155</c:v>
                </c:pt>
                <c:pt idx="1860">
                  <c:v>155.08330000000001</c:v>
                </c:pt>
                <c:pt idx="1861">
                  <c:v>155.16669999999999</c:v>
                </c:pt>
                <c:pt idx="1862">
                  <c:v>155.25</c:v>
                </c:pt>
                <c:pt idx="1863">
                  <c:v>155.33330000000001</c:v>
                </c:pt>
                <c:pt idx="1864">
                  <c:v>155.41669999999999</c:v>
                </c:pt>
                <c:pt idx="1865">
                  <c:v>155.5</c:v>
                </c:pt>
                <c:pt idx="1866">
                  <c:v>155.58330000000001</c:v>
                </c:pt>
                <c:pt idx="1867">
                  <c:v>155.66669999999999</c:v>
                </c:pt>
                <c:pt idx="1868">
                  <c:v>155.75</c:v>
                </c:pt>
                <c:pt idx="1869">
                  <c:v>155.83330000000001</c:v>
                </c:pt>
                <c:pt idx="1870">
                  <c:v>155.91669999999999</c:v>
                </c:pt>
                <c:pt idx="1871">
                  <c:v>156.08330000000001</c:v>
                </c:pt>
                <c:pt idx="1872">
                  <c:v>156.16669999999999</c:v>
                </c:pt>
                <c:pt idx="1873">
                  <c:v>156.25</c:v>
                </c:pt>
                <c:pt idx="1874">
                  <c:v>156.33330000000001</c:v>
                </c:pt>
                <c:pt idx="1875">
                  <c:v>156.41669999999999</c:v>
                </c:pt>
                <c:pt idx="1876">
                  <c:v>156.5</c:v>
                </c:pt>
                <c:pt idx="1877">
                  <c:v>156.58330000000001</c:v>
                </c:pt>
                <c:pt idx="1878">
                  <c:v>156.66669999999999</c:v>
                </c:pt>
                <c:pt idx="1879">
                  <c:v>156.75</c:v>
                </c:pt>
                <c:pt idx="1880">
                  <c:v>156.91669999999999</c:v>
                </c:pt>
                <c:pt idx="1881">
                  <c:v>157</c:v>
                </c:pt>
                <c:pt idx="1882">
                  <c:v>157.08330000000001</c:v>
                </c:pt>
                <c:pt idx="1883">
                  <c:v>157.16669999999999</c:v>
                </c:pt>
                <c:pt idx="1884">
                  <c:v>157.25</c:v>
                </c:pt>
                <c:pt idx="1885">
                  <c:v>157.33330000000001</c:v>
                </c:pt>
                <c:pt idx="1886">
                  <c:v>157.41669999999999</c:v>
                </c:pt>
                <c:pt idx="1887">
                  <c:v>157.5</c:v>
                </c:pt>
                <c:pt idx="1888">
                  <c:v>157.58330000000001</c:v>
                </c:pt>
                <c:pt idx="1889">
                  <c:v>157.66669999999999</c:v>
                </c:pt>
                <c:pt idx="1890">
                  <c:v>157.75</c:v>
                </c:pt>
                <c:pt idx="1891">
                  <c:v>157.91669999999999</c:v>
                </c:pt>
                <c:pt idx="1892">
                  <c:v>158</c:v>
                </c:pt>
                <c:pt idx="1893">
                  <c:v>158.08330000000001</c:v>
                </c:pt>
                <c:pt idx="1894">
                  <c:v>158.16669999999999</c:v>
                </c:pt>
                <c:pt idx="1895">
                  <c:v>158.25</c:v>
                </c:pt>
                <c:pt idx="1896">
                  <c:v>158.33330000000001</c:v>
                </c:pt>
                <c:pt idx="1897">
                  <c:v>158.41669999999999</c:v>
                </c:pt>
                <c:pt idx="1898">
                  <c:v>158.5</c:v>
                </c:pt>
                <c:pt idx="1899">
                  <c:v>158.58330000000001</c:v>
                </c:pt>
                <c:pt idx="1900">
                  <c:v>158.66669999999999</c:v>
                </c:pt>
                <c:pt idx="1901">
                  <c:v>158.75</c:v>
                </c:pt>
                <c:pt idx="1902">
                  <c:v>158.83330000000001</c:v>
                </c:pt>
                <c:pt idx="1903">
                  <c:v>158.91669999999999</c:v>
                </c:pt>
                <c:pt idx="1904">
                  <c:v>159</c:v>
                </c:pt>
                <c:pt idx="1905">
                  <c:v>159.08330000000001</c:v>
                </c:pt>
                <c:pt idx="1906">
                  <c:v>159.25</c:v>
                </c:pt>
                <c:pt idx="1907">
                  <c:v>159.33330000000001</c:v>
                </c:pt>
                <c:pt idx="1908">
                  <c:v>159.41669999999999</c:v>
                </c:pt>
                <c:pt idx="1909">
                  <c:v>159.5</c:v>
                </c:pt>
                <c:pt idx="1910">
                  <c:v>159.58330000000001</c:v>
                </c:pt>
                <c:pt idx="1911">
                  <c:v>159.66669999999999</c:v>
                </c:pt>
                <c:pt idx="1912">
                  <c:v>159.83330000000001</c:v>
                </c:pt>
                <c:pt idx="1913">
                  <c:v>159.91669999999999</c:v>
                </c:pt>
                <c:pt idx="1914">
                  <c:v>160</c:v>
                </c:pt>
                <c:pt idx="1915">
                  <c:v>160.08330000000001</c:v>
                </c:pt>
                <c:pt idx="1916">
                  <c:v>160.16669999999999</c:v>
                </c:pt>
                <c:pt idx="1917">
                  <c:v>160.25</c:v>
                </c:pt>
                <c:pt idx="1918">
                  <c:v>160.33330000000001</c:v>
                </c:pt>
                <c:pt idx="1919">
                  <c:v>160.41669999999999</c:v>
                </c:pt>
                <c:pt idx="1920">
                  <c:v>160.5</c:v>
                </c:pt>
                <c:pt idx="1921">
                  <c:v>160.58330000000001</c:v>
                </c:pt>
                <c:pt idx="1922">
                  <c:v>160.66669999999999</c:v>
                </c:pt>
                <c:pt idx="1923">
                  <c:v>160.75</c:v>
                </c:pt>
                <c:pt idx="1924">
                  <c:v>160.83330000000001</c:v>
                </c:pt>
                <c:pt idx="1925">
                  <c:v>160.91669999999999</c:v>
                </c:pt>
                <c:pt idx="1926">
                  <c:v>161</c:v>
                </c:pt>
                <c:pt idx="1927">
                  <c:v>161.08330000000001</c:v>
                </c:pt>
                <c:pt idx="1928">
                  <c:v>161.16669999999999</c:v>
                </c:pt>
                <c:pt idx="1929">
                  <c:v>161.25</c:v>
                </c:pt>
                <c:pt idx="1930">
                  <c:v>161.33330000000001</c:v>
                </c:pt>
                <c:pt idx="1931">
                  <c:v>161.41669999999999</c:v>
                </c:pt>
                <c:pt idx="1932">
                  <c:v>161.5</c:v>
                </c:pt>
                <c:pt idx="1933">
                  <c:v>161.58330000000001</c:v>
                </c:pt>
                <c:pt idx="1934">
                  <c:v>161.66669999999999</c:v>
                </c:pt>
                <c:pt idx="1935">
                  <c:v>161.75</c:v>
                </c:pt>
                <c:pt idx="1936">
                  <c:v>161.83330000000001</c:v>
                </c:pt>
                <c:pt idx="1937">
                  <c:v>161.91669999999999</c:v>
                </c:pt>
                <c:pt idx="1938">
                  <c:v>162</c:v>
                </c:pt>
                <c:pt idx="1939">
                  <c:v>162.08330000000001</c:v>
                </c:pt>
                <c:pt idx="1940">
                  <c:v>162.16669999999999</c:v>
                </c:pt>
                <c:pt idx="1941">
                  <c:v>162.25</c:v>
                </c:pt>
                <c:pt idx="1942">
                  <c:v>162.33330000000001</c:v>
                </c:pt>
                <c:pt idx="1943">
                  <c:v>162.41669999999999</c:v>
                </c:pt>
                <c:pt idx="1944">
                  <c:v>162.5</c:v>
                </c:pt>
                <c:pt idx="1945">
                  <c:v>162.58330000000001</c:v>
                </c:pt>
                <c:pt idx="1946">
                  <c:v>162.66669999999999</c:v>
                </c:pt>
                <c:pt idx="1947">
                  <c:v>162.75</c:v>
                </c:pt>
                <c:pt idx="1948">
                  <c:v>162.83330000000001</c:v>
                </c:pt>
                <c:pt idx="1949">
                  <c:v>162.91669999999999</c:v>
                </c:pt>
                <c:pt idx="1950">
                  <c:v>163</c:v>
                </c:pt>
                <c:pt idx="1951">
                  <c:v>163.08330000000001</c:v>
                </c:pt>
                <c:pt idx="1952">
                  <c:v>163.16669999999999</c:v>
                </c:pt>
                <c:pt idx="1953">
                  <c:v>163.25</c:v>
                </c:pt>
                <c:pt idx="1954">
                  <c:v>163.33330000000001</c:v>
                </c:pt>
                <c:pt idx="1955">
                  <c:v>163.41669999999999</c:v>
                </c:pt>
                <c:pt idx="1956">
                  <c:v>163.5</c:v>
                </c:pt>
                <c:pt idx="1957">
                  <c:v>163.58330000000001</c:v>
                </c:pt>
                <c:pt idx="1958">
                  <c:v>163.66669999999999</c:v>
                </c:pt>
                <c:pt idx="1959">
                  <c:v>163.75</c:v>
                </c:pt>
                <c:pt idx="1960">
                  <c:v>163.83330000000001</c:v>
                </c:pt>
                <c:pt idx="1961">
                  <c:v>163.91669999999999</c:v>
                </c:pt>
                <c:pt idx="1962">
                  <c:v>164</c:v>
                </c:pt>
                <c:pt idx="1963">
                  <c:v>164.08330000000001</c:v>
                </c:pt>
                <c:pt idx="1964">
                  <c:v>164.16669999999999</c:v>
                </c:pt>
                <c:pt idx="1965">
                  <c:v>164.25</c:v>
                </c:pt>
                <c:pt idx="1966">
                  <c:v>164.33330000000001</c:v>
                </c:pt>
                <c:pt idx="1967">
                  <c:v>164.41669999999999</c:v>
                </c:pt>
                <c:pt idx="1968">
                  <c:v>164.5</c:v>
                </c:pt>
                <c:pt idx="1969">
                  <c:v>164.58330000000001</c:v>
                </c:pt>
                <c:pt idx="1970">
                  <c:v>164.66669999999999</c:v>
                </c:pt>
                <c:pt idx="1971">
                  <c:v>164.75</c:v>
                </c:pt>
                <c:pt idx="1972">
                  <c:v>164.83330000000001</c:v>
                </c:pt>
                <c:pt idx="1973">
                  <c:v>164.91669999999999</c:v>
                </c:pt>
                <c:pt idx="1974">
                  <c:v>165</c:v>
                </c:pt>
                <c:pt idx="1975">
                  <c:v>165.08330000000001</c:v>
                </c:pt>
                <c:pt idx="1976">
                  <c:v>165.16669999999999</c:v>
                </c:pt>
                <c:pt idx="1977">
                  <c:v>165.33330000000001</c:v>
                </c:pt>
                <c:pt idx="1978">
                  <c:v>165.41669999999999</c:v>
                </c:pt>
                <c:pt idx="1979">
                  <c:v>165.5</c:v>
                </c:pt>
                <c:pt idx="1980">
                  <c:v>165.58330000000001</c:v>
                </c:pt>
                <c:pt idx="1981">
                  <c:v>165.66669999999999</c:v>
                </c:pt>
                <c:pt idx="1982">
                  <c:v>165.75</c:v>
                </c:pt>
                <c:pt idx="1983">
                  <c:v>165.91669999999999</c:v>
                </c:pt>
                <c:pt idx="1984">
                  <c:v>166</c:v>
                </c:pt>
                <c:pt idx="1985">
                  <c:v>166.08330000000001</c:v>
                </c:pt>
                <c:pt idx="1986">
                  <c:v>166.16669999999999</c:v>
                </c:pt>
                <c:pt idx="1987">
                  <c:v>166.25</c:v>
                </c:pt>
                <c:pt idx="1988">
                  <c:v>166.33330000000001</c:v>
                </c:pt>
                <c:pt idx="1989">
                  <c:v>166.41669999999999</c:v>
                </c:pt>
                <c:pt idx="1990">
                  <c:v>166.5</c:v>
                </c:pt>
                <c:pt idx="1991">
                  <c:v>166.58330000000001</c:v>
                </c:pt>
                <c:pt idx="1992">
                  <c:v>166.66669999999999</c:v>
                </c:pt>
                <c:pt idx="1993">
                  <c:v>166.75</c:v>
                </c:pt>
                <c:pt idx="1994">
                  <c:v>166.83330000000001</c:v>
                </c:pt>
                <c:pt idx="1995">
                  <c:v>166.91669999999999</c:v>
                </c:pt>
                <c:pt idx="1996">
                  <c:v>167</c:v>
                </c:pt>
                <c:pt idx="1997">
                  <c:v>167.08330000000001</c:v>
                </c:pt>
                <c:pt idx="1998">
                  <c:v>167.16669999999999</c:v>
                </c:pt>
                <c:pt idx="1999">
                  <c:v>167.25</c:v>
                </c:pt>
                <c:pt idx="2000">
                  <c:v>167.33330000000001</c:v>
                </c:pt>
                <c:pt idx="2001">
                  <c:v>167.41669999999999</c:v>
                </c:pt>
                <c:pt idx="2002">
                  <c:v>167.5</c:v>
                </c:pt>
                <c:pt idx="2003">
                  <c:v>167.58330000000001</c:v>
                </c:pt>
                <c:pt idx="2004">
                  <c:v>167.66669999999999</c:v>
                </c:pt>
                <c:pt idx="2005">
                  <c:v>167.75</c:v>
                </c:pt>
                <c:pt idx="2006">
                  <c:v>167.83330000000001</c:v>
                </c:pt>
                <c:pt idx="2007">
                  <c:v>167.91669999999999</c:v>
                </c:pt>
                <c:pt idx="2008">
                  <c:v>168</c:v>
                </c:pt>
                <c:pt idx="2009">
                  <c:v>168.08330000000001</c:v>
                </c:pt>
                <c:pt idx="2010">
                  <c:v>168.16669999999999</c:v>
                </c:pt>
                <c:pt idx="2011">
                  <c:v>168.25</c:v>
                </c:pt>
                <c:pt idx="2012">
                  <c:v>168.33330000000001</c:v>
                </c:pt>
                <c:pt idx="2013">
                  <c:v>168.41669999999999</c:v>
                </c:pt>
                <c:pt idx="2014">
                  <c:v>168.5</c:v>
                </c:pt>
                <c:pt idx="2015">
                  <c:v>168.58330000000001</c:v>
                </c:pt>
                <c:pt idx="2016">
                  <c:v>168.66669999999999</c:v>
                </c:pt>
                <c:pt idx="2017">
                  <c:v>168.75</c:v>
                </c:pt>
                <c:pt idx="2018">
                  <c:v>168.83330000000001</c:v>
                </c:pt>
                <c:pt idx="2019">
                  <c:v>168.91669999999999</c:v>
                </c:pt>
                <c:pt idx="2020">
                  <c:v>169</c:v>
                </c:pt>
                <c:pt idx="2021">
                  <c:v>169.08330000000001</c:v>
                </c:pt>
                <c:pt idx="2022">
                  <c:v>169.16669999999999</c:v>
                </c:pt>
                <c:pt idx="2023">
                  <c:v>169.25</c:v>
                </c:pt>
                <c:pt idx="2024">
                  <c:v>169.33330000000001</c:v>
                </c:pt>
                <c:pt idx="2025">
                  <c:v>169.41669999999999</c:v>
                </c:pt>
                <c:pt idx="2026">
                  <c:v>169.5</c:v>
                </c:pt>
                <c:pt idx="2027">
                  <c:v>169.58330000000001</c:v>
                </c:pt>
                <c:pt idx="2028">
                  <c:v>169.66669999999999</c:v>
                </c:pt>
                <c:pt idx="2029">
                  <c:v>169.75</c:v>
                </c:pt>
                <c:pt idx="2030">
                  <c:v>169.83330000000001</c:v>
                </c:pt>
                <c:pt idx="2031">
                  <c:v>169.91669999999999</c:v>
                </c:pt>
                <c:pt idx="2032">
                  <c:v>170</c:v>
                </c:pt>
                <c:pt idx="2033">
                  <c:v>170.08330000000001</c:v>
                </c:pt>
                <c:pt idx="2034">
                  <c:v>170.16669999999999</c:v>
                </c:pt>
                <c:pt idx="2035">
                  <c:v>170.25</c:v>
                </c:pt>
                <c:pt idx="2036">
                  <c:v>170.33330000000001</c:v>
                </c:pt>
                <c:pt idx="2037">
                  <c:v>170.41669999999999</c:v>
                </c:pt>
                <c:pt idx="2038">
                  <c:v>170.5</c:v>
                </c:pt>
                <c:pt idx="2039">
                  <c:v>170.58330000000001</c:v>
                </c:pt>
                <c:pt idx="2040">
                  <c:v>170.66669999999999</c:v>
                </c:pt>
                <c:pt idx="2041">
                  <c:v>170.75</c:v>
                </c:pt>
                <c:pt idx="2042">
                  <c:v>170.83330000000001</c:v>
                </c:pt>
                <c:pt idx="2043">
                  <c:v>170.91669999999999</c:v>
                </c:pt>
                <c:pt idx="2044">
                  <c:v>171</c:v>
                </c:pt>
                <c:pt idx="2045">
                  <c:v>171.08330000000001</c:v>
                </c:pt>
                <c:pt idx="2046">
                  <c:v>171.16669999999999</c:v>
                </c:pt>
                <c:pt idx="2047">
                  <c:v>171.25</c:v>
                </c:pt>
                <c:pt idx="2048">
                  <c:v>171.33330000000001</c:v>
                </c:pt>
                <c:pt idx="2049">
                  <c:v>171.41669999999999</c:v>
                </c:pt>
                <c:pt idx="2050">
                  <c:v>171.5</c:v>
                </c:pt>
                <c:pt idx="2051">
                  <c:v>171.58330000000001</c:v>
                </c:pt>
                <c:pt idx="2052">
                  <c:v>171.66669999999999</c:v>
                </c:pt>
                <c:pt idx="2053">
                  <c:v>171.83330000000001</c:v>
                </c:pt>
                <c:pt idx="2054">
                  <c:v>171.91669999999999</c:v>
                </c:pt>
                <c:pt idx="2055">
                  <c:v>172</c:v>
                </c:pt>
                <c:pt idx="2056">
                  <c:v>172.08330000000001</c:v>
                </c:pt>
                <c:pt idx="2057">
                  <c:v>172.16669999999999</c:v>
                </c:pt>
                <c:pt idx="2058">
                  <c:v>172.25</c:v>
                </c:pt>
                <c:pt idx="2059">
                  <c:v>172.33330000000001</c:v>
                </c:pt>
                <c:pt idx="2060">
                  <c:v>172.41669999999999</c:v>
                </c:pt>
                <c:pt idx="2061">
                  <c:v>172.5</c:v>
                </c:pt>
                <c:pt idx="2062">
                  <c:v>172.58330000000001</c:v>
                </c:pt>
                <c:pt idx="2063">
                  <c:v>172.66669999999999</c:v>
                </c:pt>
                <c:pt idx="2064">
                  <c:v>172.75</c:v>
                </c:pt>
                <c:pt idx="2065">
                  <c:v>172.83330000000001</c:v>
                </c:pt>
                <c:pt idx="2066">
                  <c:v>173</c:v>
                </c:pt>
                <c:pt idx="2067">
                  <c:v>173.08330000000001</c:v>
                </c:pt>
                <c:pt idx="2068">
                  <c:v>173.16669999999999</c:v>
                </c:pt>
                <c:pt idx="2069">
                  <c:v>173.25</c:v>
                </c:pt>
                <c:pt idx="2070">
                  <c:v>173.33330000000001</c:v>
                </c:pt>
                <c:pt idx="2071">
                  <c:v>173.41669999999999</c:v>
                </c:pt>
                <c:pt idx="2072">
                  <c:v>173.5</c:v>
                </c:pt>
                <c:pt idx="2073">
                  <c:v>173.58330000000001</c:v>
                </c:pt>
                <c:pt idx="2074">
                  <c:v>173.66669999999999</c:v>
                </c:pt>
                <c:pt idx="2075">
                  <c:v>173.75</c:v>
                </c:pt>
                <c:pt idx="2076">
                  <c:v>173.83330000000001</c:v>
                </c:pt>
                <c:pt idx="2077">
                  <c:v>173.91669999999999</c:v>
                </c:pt>
                <c:pt idx="2078">
                  <c:v>174</c:v>
                </c:pt>
                <c:pt idx="2079">
                  <c:v>174.08330000000001</c:v>
                </c:pt>
                <c:pt idx="2080">
                  <c:v>174.16669999999999</c:v>
                </c:pt>
                <c:pt idx="2081">
                  <c:v>174.25</c:v>
                </c:pt>
                <c:pt idx="2082">
                  <c:v>174.33330000000001</c:v>
                </c:pt>
                <c:pt idx="2083">
                  <c:v>174.41669999999999</c:v>
                </c:pt>
                <c:pt idx="2084">
                  <c:v>174.5</c:v>
                </c:pt>
                <c:pt idx="2085">
                  <c:v>174.66669999999999</c:v>
                </c:pt>
                <c:pt idx="2086">
                  <c:v>174.75</c:v>
                </c:pt>
                <c:pt idx="2087">
                  <c:v>174.83330000000001</c:v>
                </c:pt>
                <c:pt idx="2088">
                  <c:v>174.91669999999999</c:v>
                </c:pt>
                <c:pt idx="2089">
                  <c:v>175</c:v>
                </c:pt>
                <c:pt idx="2090">
                  <c:v>175.08330000000001</c:v>
                </c:pt>
                <c:pt idx="2091">
                  <c:v>175.16669999999999</c:v>
                </c:pt>
                <c:pt idx="2092">
                  <c:v>175.25</c:v>
                </c:pt>
                <c:pt idx="2093">
                  <c:v>175.33330000000001</c:v>
                </c:pt>
                <c:pt idx="2094">
                  <c:v>175.41669999999999</c:v>
                </c:pt>
                <c:pt idx="2095">
                  <c:v>175.5</c:v>
                </c:pt>
                <c:pt idx="2096">
                  <c:v>175.58330000000001</c:v>
                </c:pt>
                <c:pt idx="2097">
                  <c:v>175.66669999999999</c:v>
                </c:pt>
                <c:pt idx="2098">
                  <c:v>175.75</c:v>
                </c:pt>
                <c:pt idx="2099">
                  <c:v>175.83330000000001</c:v>
                </c:pt>
                <c:pt idx="2100">
                  <c:v>175.91669999999999</c:v>
                </c:pt>
                <c:pt idx="2101">
                  <c:v>176</c:v>
                </c:pt>
                <c:pt idx="2102">
                  <c:v>176.08330000000001</c:v>
                </c:pt>
                <c:pt idx="2103">
                  <c:v>176.16669999999999</c:v>
                </c:pt>
                <c:pt idx="2104">
                  <c:v>176.33330000000001</c:v>
                </c:pt>
                <c:pt idx="2105">
                  <c:v>176.41669999999999</c:v>
                </c:pt>
                <c:pt idx="2106">
                  <c:v>176.58330000000001</c:v>
                </c:pt>
                <c:pt idx="2107">
                  <c:v>176.75</c:v>
                </c:pt>
                <c:pt idx="2108">
                  <c:v>176.83330000000001</c:v>
                </c:pt>
                <c:pt idx="2109">
                  <c:v>176.91669999999999</c:v>
                </c:pt>
                <c:pt idx="2110">
                  <c:v>177</c:v>
                </c:pt>
                <c:pt idx="2111">
                  <c:v>177.08330000000001</c:v>
                </c:pt>
                <c:pt idx="2112">
                  <c:v>177.16669999999999</c:v>
                </c:pt>
                <c:pt idx="2113">
                  <c:v>177.25</c:v>
                </c:pt>
                <c:pt idx="2114">
                  <c:v>177.33330000000001</c:v>
                </c:pt>
                <c:pt idx="2115">
                  <c:v>177.41669999999999</c:v>
                </c:pt>
                <c:pt idx="2116">
                  <c:v>177.5</c:v>
                </c:pt>
                <c:pt idx="2117">
                  <c:v>177.58330000000001</c:v>
                </c:pt>
                <c:pt idx="2118">
                  <c:v>177.66669999999999</c:v>
                </c:pt>
                <c:pt idx="2119">
                  <c:v>177.83330000000001</c:v>
                </c:pt>
                <c:pt idx="2120">
                  <c:v>178</c:v>
                </c:pt>
                <c:pt idx="2121">
                  <c:v>178.08330000000001</c:v>
                </c:pt>
                <c:pt idx="2122">
                  <c:v>178.16669999999999</c:v>
                </c:pt>
                <c:pt idx="2123">
                  <c:v>178.25</c:v>
                </c:pt>
                <c:pt idx="2124">
                  <c:v>178.33330000000001</c:v>
                </c:pt>
                <c:pt idx="2125">
                  <c:v>178.41669999999999</c:v>
                </c:pt>
                <c:pt idx="2126">
                  <c:v>178.5</c:v>
                </c:pt>
                <c:pt idx="2127">
                  <c:v>178.58330000000001</c:v>
                </c:pt>
                <c:pt idx="2128">
                  <c:v>178.66669999999999</c:v>
                </c:pt>
                <c:pt idx="2129">
                  <c:v>178.75</c:v>
                </c:pt>
                <c:pt idx="2130">
                  <c:v>178.83330000000001</c:v>
                </c:pt>
                <c:pt idx="2131">
                  <c:v>178.91669999999999</c:v>
                </c:pt>
                <c:pt idx="2132">
                  <c:v>179</c:v>
                </c:pt>
                <c:pt idx="2133">
                  <c:v>179.08330000000001</c:v>
                </c:pt>
                <c:pt idx="2134">
                  <c:v>179.16669999999999</c:v>
                </c:pt>
                <c:pt idx="2135">
                  <c:v>179.25</c:v>
                </c:pt>
                <c:pt idx="2136">
                  <c:v>179.33330000000001</c:v>
                </c:pt>
                <c:pt idx="2137">
                  <c:v>179.41669999999999</c:v>
                </c:pt>
                <c:pt idx="2138">
                  <c:v>179.5</c:v>
                </c:pt>
                <c:pt idx="2139">
                  <c:v>179.58330000000001</c:v>
                </c:pt>
                <c:pt idx="2140">
                  <c:v>179.66669999999999</c:v>
                </c:pt>
                <c:pt idx="2141">
                  <c:v>179.75</c:v>
                </c:pt>
                <c:pt idx="2142">
                  <c:v>179.83330000000001</c:v>
                </c:pt>
                <c:pt idx="2143">
                  <c:v>179.91669999999999</c:v>
                </c:pt>
                <c:pt idx="2144">
                  <c:v>180</c:v>
                </c:pt>
                <c:pt idx="2145">
                  <c:v>180.08330000000001</c:v>
                </c:pt>
                <c:pt idx="2146">
                  <c:v>180.16669999999999</c:v>
                </c:pt>
                <c:pt idx="2147">
                  <c:v>180.25</c:v>
                </c:pt>
                <c:pt idx="2148">
                  <c:v>180.33330000000001</c:v>
                </c:pt>
                <c:pt idx="2149">
                  <c:v>180.41669999999999</c:v>
                </c:pt>
                <c:pt idx="2150">
                  <c:v>180.5</c:v>
                </c:pt>
                <c:pt idx="2151">
                  <c:v>180.58330000000001</c:v>
                </c:pt>
                <c:pt idx="2152">
                  <c:v>180.66669999999999</c:v>
                </c:pt>
                <c:pt idx="2153">
                  <c:v>180.75</c:v>
                </c:pt>
                <c:pt idx="2154">
                  <c:v>180.83330000000001</c:v>
                </c:pt>
                <c:pt idx="2155">
                  <c:v>180.91669999999999</c:v>
                </c:pt>
                <c:pt idx="2156">
                  <c:v>181</c:v>
                </c:pt>
                <c:pt idx="2157">
                  <c:v>181.08330000000001</c:v>
                </c:pt>
                <c:pt idx="2158">
                  <c:v>181.16669999999999</c:v>
                </c:pt>
                <c:pt idx="2159">
                  <c:v>181.25</c:v>
                </c:pt>
                <c:pt idx="2160">
                  <c:v>181.33330000000001</c:v>
                </c:pt>
                <c:pt idx="2161">
                  <c:v>181.5</c:v>
                </c:pt>
                <c:pt idx="2162">
                  <c:v>181.58330000000001</c:v>
                </c:pt>
                <c:pt idx="2163">
                  <c:v>181.66669999999999</c:v>
                </c:pt>
                <c:pt idx="2164">
                  <c:v>181.75</c:v>
                </c:pt>
                <c:pt idx="2165">
                  <c:v>181.83330000000001</c:v>
                </c:pt>
                <c:pt idx="2166">
                  <c:v>181.91669999999999</c:v>
                </c:pt>
                <c:pt idx="2167">
                  <c:v>182</c:v>
                </c:pt>
                <c:pt idx="2168">
                  <c:v>182.08330000000001</c:v>
                </c:pt>
                <c:pt idx="2169">
                  <c:v>182.25</c:v>
                </c:pt>
                <c:pt idx="2170">
                  <c:v>182.33330000000001</c:v>
                </c:pt>
                <c:pt idx="2171">
                  <c:v>182.41669999999999</c:v>
                </c:pt>
                <c:pt idx="2172">
                  <c:v>182.5</c:v>
                </c:pt>
                <c:pt idx="2173">
                  <c:v>182.75</c:v>
                </c:pt>
                <c:pt idx="2174">
                  <c:v>182.83330000000001</c:v>
                </c:pt>
                <c:pt idx="2175">
                  <c:v>182.91669999999999</c:v>
                </c:pt>
                <c:pt idx="2176">
                  <c:v>183</c:v>
                </c:pt>
                <c:pt idx="2177">
                  <c:v>183.08330000000001</c:v>
                </c:pt>
                <c:pt idx="2178">
                  <c:v>183.16669999999999</c:v>
                </c:pt>
                <c:pt idx="2179">
                  <c:v>183.25</c:v>
                </c:pt>
                <c:pt idx="2180">
                  <c:v>183.33330000000001</c:v>
                </c:pt>
                <c:pt idx="2181">
                  <c:v>183.41669999999999</c:v>
                </c:pt>
                <c:pt idx="2182">
                  <c:v>183.5</c:v>
                </c:pt>
                <c:pt idx="2183">
                  <c:v>183.83330000000001</c:v>
                </c:pt>
                <c:pt idx="2184">
                  <c:v>183.91669999999999</c:v>
                </c:pt>
                <c:pt idx="2185">
                  <c:v>184</c:v>
                </c:pt>
                <c:pt idx="2186">
                  <c:v>184.08330000000001</c:v>
                </c:pt>
                <c:pt idx="2187">
                  <c:v>184.16669999999999</c:v>
                </c:pt>
                <c:pt idx="2188">
                  <c:v>184.25</c:v>
                </c:pt>
                <c:pt idx="2189">
                  <c:v>184.33330000000001</c:v>
                </c:pt>
                <c:pt idx="2190">
                  <c:v>184.41669999999999</c:v>
                </c:pt>
                <c:pt idx="2191">
                  <c:v>184.58330000000001</c:v>
                </c:pt>
                <c:pt idx="2192">
                  <c:v>184.66669999999999</c:v>
                </c:pt>
                <c:pt idx="2193">
                  <c:v>184.83330000000001</c:v>
                </c:pt>
                <c:pt idx="2194">
                  <c:v>185</c:v>
                </c:pt>
                <c:pt idx="2195">
                  <c:v>185.08330000000001</c:v>
                </c:pt>
                <c:pt idx="2196">
                  <c:v>185.16669999999999</c:v>
                </c:pt>
                <c:pt idx="2197">
                  <c:v>185.25</c:v>
                </c:pt>
                <c:pt idx="2198">
                  <c:v>185.33330000000001</c:v>
                </c:pt>
                <c:pt idx="2199">
                  <c:v>185.41669999999999</c:v>
                </c:pt>
                <c:pt idx="2200">
                  <c:v>185.5</c:v>
                </c:pt>
                <c:pt idx="2201">
                  <c:v>185.58330000000001</c:v>
                </c:pt>
                <c:pt idx="2202">
                  <c:v>185.75</c:v>
                </c:pt>
                <c:pt idx="2203">
                  <c:v>185.83330000000001</c:v>
                </c:pt>
                <c:pt idx="2204">
                  <c:v>185.91669999999999</c:v>
                </c:pt>
                <c:pt idx="2205">
                  <c:v>186</c:v>
                </c:pt>
                <c:pt idx="2206">
                  <c:v>186.08330000000001</c:v>
                </c:pt>
                <c:pt idx="2207">
                  <c:v>186.16669999999999</c:v>
                </c:pt>
                <c:pt idx="2208">
                  <c:v>186.25</c:v>
                </c:pt>
                <c:pt idx="2209">
                  <c:v>186.33330000000001</c:v>
                </c:pt>
                <c:pt idx="2210">
                  <c:v>186.41669999999999</c:v>
                </c:pt>
                <c:pt idx="2211">
                  <c:v>186.5</c:v>
                </c:pt>
                <c:pt idx="2212">
                  <c:v>186.58330000000001</c:v>
                </c:pt>
                <c:pt idx="2213">
                  <c:v>186.66669999999999</c:v>
                </c:pt>
                <c:pt idx="2214">
                  <c:v>186.83330000000001</c:v>
                </c:pt>
                <c:pt idx="2215">
                  <c:v>186.91669999999999</c:v>
                </c:pt>
                <c:pt idx="2216">
                  <c:v>187</c:v>
                </c:pt>
                <c:pt idx="2217">
                  <c:v>187.16669999999999</c:v>
                </c:pt>
                <c:pt idx="2218">
                  <c:v>187.25</c:v>
                </c:pt>
                <c:pt idx="2219">
                  <c:v>187.33330000000001</c:v>
                </c:pt>
                <c:pt idx="2220">
                  <c:v>187.41669999999999</c:v>
                </c:pt>
                <c:pt idx="2221">
                  <c:v>187.58330000000001</c:v>
                </c:pt>
                <c:pt idx="2222">
                  <c:v>187.66669999999999</c:v>
                </c:pt>
                <c:pt idx="2223">
                  <c:v>187.75</c:v>
                </c:pt>
                <c:pt idx="2224">
                  <c:v>187.91669999999999</c:v>
                </c:pt>
                <c:pt idx="2225">
                  <c:v>188.08330000000001</c:v>
                </c:pt>
                <c:pt idx="2226">
                  <c:v>188.16669999999999</c:v>
                </c:pt>
                <c:pt idx="2227">
                  <c:v>188.25</c:v>
                </c:pt>
                <c:pt idx="2228">
                  <c:v>188.41669999999999</c:v>
                </c:pt>
                <c:pt idx="2229">
                  <c:v>188.5</c:v>
                </c:pt>
                <c:pt idx="2230">
                  <c:v>188.58330000000001</c:v>
                </c:pt>
                <c:pt idx="2231">
                  <c:v>188.75</c:v>
                </c:pt>
                <c:pt idx="2232">
                  <c:v>188.91669999999999</c:v>
                </c:pt>
                <c:pt idx="2233">
                  <c:v>189.25</c:v>
                </c:pt>
                <c:pt idx="2234">
                  <c:v>189.41669999999999</c:v>
                </c:pt>
                <c:pt idx="2235">
                  <c:v>189.5</c:v>
                </c:pt>
                <c:pt idx="2236">
                  <c:v>189.58330000000001</c:v>
                </c:pt>
                <c:pt idx="2237">
                  <c:v>189.66669999999999</c:v>
                </c:pt>
                <c:pt idx="2238">
                  <c:v>189.75</c:v>
                </c:pt>
                <c:pt idx="2239">
                  <c:v>190</c:v>
                </c:pt>
                <c:pt idx="2240">
                  <c:v>190.08330000000001</c:v>
                </c:pt>
                <c:pt idx="2241">
                  <c:v>190.16669999999999</c:v>
                </c:pt>
                <c:pt idx="2242">
                  <c:v>190.25</c:v>
                </c:pt>
                <c:pt idx="2243">
                  <c:v>190.41669999999999</c:v>
                </c:pt>
                <c:pt idx="2244">
                  <c:v>190.5</c:v>
                </c:pt>
                <c:pt idx="2245">
                  <c:v>190.66669999999999</c:v>
                </c:pt>
                <c:pt idx="2246">
                  <c:v>190.91669999999999</c:v>
                </c:pt>
                <c:pt idx="2247">
                  <c:v>191</c:v>
                </c:pt>
                <c:pt idx="2248">
                  <c:v>191.08330000000001</c:v>
                </c:pt>
                <c:pt idx="2249">
                  <c:v>191.16669999999999</c:v>
                </c:pt>
                <c:pt idx="2250">
                  <c:v>191.25</c:v>
                </c:pt>
                <c:pt idx="2251">
                  <c:v>191.33330000000001</c:v>
                </c:pt>
                <c:pt idx="2252">
                  <c:v>191.41669999999999</c:v>
                </c:pt>
                <c:pt idx="2253">
                  <c:v>191.5</c:v>
                </c:pt>
                <c:pt idx="2254">
                  <c:v>191.58330000000001</c:v>
                </c:pt>
                <c:pt idx="2255">
                  <c:v>191.66669999999999</c:v>
                </c:pt>
                <c:pt idx="2256">
                  <c:v>191.75</c:v>
                </c:pt>
                <c:pt idx="2257">
                  <c:v>191.83330000000001</c:v>
                </c:pt>
                <c:pt idx="2258">
                  <c:v>191.91669999999999</c:v>
                </c:pt>
                <c:pt idx="2259">
                  <c:v>192</c:v>
                </c:pt>
                <c:pt idx="2260">
                  <c:v>192.08330000000001</c:v>
                </c:pt>
                <c:pt idx="2261">
                  <c:v>192.16669999999999</c:v>
                </c:pt>
                <c:pt idx="2262">
                  <c:v>192.25</c:v>
                </c:pt>
                <c:pt idx="2263">
                  <c:v>192.33330000000001</c:v>
                </c:pt>
                <c:pt idx="2264">
                  <c:v>192.41669999999999</c:v>
                </c:pt>
                <c:pt idx="2265">
                  <c:v>192.5</c:v>
                </c:pt>
                <c:pt idx="2266">
                  <c:v>192.66669999999999</c:v>
                </c:pt>
                <c:pt idx="2267">
                  <c:v>192.75</c:v>
                </c:pt>
                <c:pt idx="2268">
                  <c:v>192.91669999999999</c:v>
                </c:pt>
                <c:pt idx="2269">
                  <c:v>193</c:v>
                </c:pt>
                <c:pt idx="2270">
                  <c:v>193.08330000000001</c:v>
                </c:pt>
                <c:pt idx="2271">
                  <c:v>193.16669999999999</c:v>
                </c:pt>
                <c:pt idx="2272">
                  <c:v>193.25</c:v>
                </c:pt>
                <c:pt idx="2273">
                  <c:v>193.41669999999999</c:v>
                </c:pt>
                <c:pt idx="2274">
                  <c:v>193.5</c:v>
                </c:pt>
                <c:pt idx="2275">
                  <c:v>193.66669999999999</c:v>
                </c:pt>
                <c:pt idx="2276">
                  <c:v>193.83330000000001</c:v>
                </c:pt>
                <c:pt idx="2277">
                  <c:v>193.91669999999999</c:v>
                </c:pt>
                <c:pt idx="2278">
                  <c:v>194</c:v>
                </c:pt>
                <c:pt idx="2279">
                  <c:v>194.08330000000001</c:v>
                </c:pt>
                <c:pt idx="2280">
                  <c:v>194.16669999999999</c:v>
                </c:pt>
                <c:pt idx="2281">
                  <c:v>194.33330000000001</c:v>
                </c:pt>
                <c:pt idx="2282">
                  <c:v>194.41669999999999</c:v>
                </c:pt>
                <c:pt idx="2283">
                  <c:v>194.5</c:v>
                </c:pt>
                <c:pt idx="2284">
                  <c:v>194.58330000000001</c:v>
                </c:pt>
                <c:pt idx="2285">
                  <c:v>194.66669999999999</c:v>
                </c:pt>
                <c:pt idx="2286">
                  <c:v>194.83330000000001</c:v>
                </c:pt>
                <c:pt idx="2287">
                  <c:v>194.91669999999999</c:v>
                </c:pt>
                <c:pt idx="2288">
                  <c:v>195</c:v>
                </c:pt>
                <c:pt idx="2289">
                  <c:v>195.08330000000001</c:v>
                </c:pt>
                <c:pt idx="2290">
                  <c:v>195.16669999999999</c:v>
                </c:pt>
                <c:pt idx="2291">
                  <c:v>195.25</c:v>
                </c:pt>
                <c:pt idx="2292">
                  <c:v>195.33330000000001</c:v>
                </c:pt>
                <c:pt idx="2293">
                  <c:v>195.41669999999999</c:v>
                </c:pt>
                <c:pt idx="2294">
                  <c:v>195.5</c:v>
                </c:pt>
                <c:pt idx="2295">
                  <c:v>195.58330000000001</c:v>
                </c:pt>
                <c:pt idx="2296">
                  <c:v>195.66669999999999</c:v>
                </c:pt>
                <c:pt idx="2297">
                  <c:v>195.75</c:v>
                </c:pt>
                <c:pt idx="2298">
                  <c:v>195.83330000000001</c:v>
                </c:pt>
                <c:pt idx="2299">
                  <c:v>195.91669999999999</c:v>
                </c:pt>
                <c:pt idx="2300">
                  <c:v>196.08330000000001</c:v>
                </c:pt>
                <c:pt idx="2301">
                  <c:v>196.16669999999999</c:v>
                </c:pt>
                <c:pt idx="2302">
                  <c:v>196.25</c:v>
                </c:pt>
                <c:pt idx="2303">
                  <c:v>196.33330000000001</c:v>
                </c:pt>
                <c:pt idx="2304">
                  <c:v>196.41669999999999</c:v>
                </c:pt>
                <c:pt idx="2305">
                  <c:v>196.5</c:v>
                </c:pt>
                <c:pt idx="2306">
                  <c:v>196.58330000000001</c:v>
                </c:pt>
                <c:pt idx="2307">
                  <c:v>196.66669999999999</c:v>
                </c:pt>
                <c:pt idx="2308">
                  <c:v>196.75</c:v>
                </c:pt>
                <c:pt idx="2309">
                  <c:v>196.83330000000001</c:v>
                </c:pt>
                <c:pt idx="2310">
                  <c:v>196.91669999999999</c:v>
                </c:pt>
                <c:pt idx="2311">
                  <c:v>197</c:v>
                </c:pt>
                <c:pt idx="2312">
                  <c:v>197.08330000000001</c:v>
                </c:pt>
                <c:pt idx="2313">
                  <c:v>197.16669999999999</c:v>
                </c:pt>
                <c:pt idx="2314">
                  <c:v>197.25</c:v>
                </c:pt>
                <c:pt idx="2315">
                  <c:v>197.41669999999999</c:v>
                </c:pt>
                <c:pt idx="2316">
                  <c:v>197.5</c:v>
                </c:pt>
                <c:pt idx="2317">
                  <c:v>197.58330000000001</c:v>
                </c:pt>
                <c:pt idx="2318">
                  <c:v>197.66669999999999</c:v>
                </c:pt>
                <c:pt idx="2319">
                  <c:v>197.75</c:v>
                </c:pt>
                <c:pt idx="2320">
                  <c:v>197.91669999999999</c:v>
                </c:pt>
                <c:pt idx="2321">
                  <c:v>198</c:v>
                </c:pt>
                <c:pt idx="2322">
                  <c:v>198.08330000000001</c:v>
                </c:pt>
                <c:pt idx="2323">
                  <c:v>198.16669999999999</c:v>
                </c:pt>
                <c:pt idx="2324">
                  <c:v>198.33330000000001</c:v>
                </c:pt>
                <c:pt idx="2325">
                  <c:v>198.58330000000001</c:v>
                </c:pt>
                <c:pt idx="2326">
                  <c:v>198.75</c:v>
                </c:pt>
                <c:pt idx="2327">
                  <c:v>198.83330000000001</c:v>
                </c:pt>
                <c:pt idx="2328">
                  <c:v>198.91669999999999</c:v>
                </c:pt>
                <c:pt idx="2329">
                  <c:v>199.16669999999999</c:v>
                </c:pt>
                <c:pt idx="2330">
                  <c:v>199.33330000000001</c:v>
                </c:pt>
                <c:pt idx="2331">
                  <c:v>199.41669999999999</c:v>
                </c:pt>
                <c:pt idx="2332">
                  <c:v>199.5</c:v>
                </c:pt>
                <c:pt idx="2333">
                  <c:v>199.58330000000001</c:v>
                </c:pt>
                <c:pt idx="2334">
                  <c:v>199.66669999999999</c:v>
                </c:pt>
                <c:pt idx="2335">
                  <c:v>199.75</c:v>
                </c:pt>
                <c:pt idx="2336">
                  <c:v>199.91669999999999</c:v>
                </c:pt>
                <c:pt idx="2337">
                  <c:v>200.08330000000001</c:v>
                </c:pt>
                <c:pt idx="2338">
                  <c:v>200.16669999999999</c:v>
                </c:pt>
                <c:pt idx="2339">
                  <c:v>200.25</c:v>
                </c:pt>
                <c:pt idx="2340">
                  <c:v>200.41669999999999</c:v>
                </c:pt>
                <c:pt idx="2341">
                  <c:v>200.5</c:v>
                </c:pt>
                <c:pt idx="2342">
                  <c:v>200.66669999999999</c:v>
                </c:pt>
                <c:pt idx="2343">
                  <c:v>200.83330000000001</c:v>
                </c:pt>
                <c:pt idx="2344">
                  <c:v>200.91669999999999</c:v>
                </c:pt>
                <c:pt idx="2345">
                  <c:v>201</c:v>
                </c:pt>
                <c:pt idx="2346">
                  <c:v>201.08330000000001</c:v>
                </c:pt>
                <c:pt idx="2347">
                  <c:v>201.16669999999999</c:v>
                </c:pt>
                <c:pt idx="2348">
                  <c:v>201.33330000000001</c:v>
                </c:pt>
                <c:pt idx="2349">
                  <c:v>201.5</c:v>
                </c:pt>
                <c:pt idx="2350">
                  <c:v>201.58330000000001</c:v>
                </c:pt>
                <c:pt idx="2351">
                  <c:v>201.66669999999999</c:v>
                </c:pt>
                <c:pt idx="2352">
                  <c:v>201.75</c:v>
                </c:pt>
                <c:pt idx="2353">
                  <c:v>201.91669999999999</c:v>
                </c:pt>
                <c:pt idx="2354">
                  <c:v>202</c:v>
                </c:pt>
                <c:pt idx="2355">
                  <c:v>202.08330000000001</c:v>
                </c:pt>
                <c:pt idx="2356">
                  <c:v>202.16669999999999</c:v>
                </c:pt>
                <c:pt idx="2357">
                  <c:v>202.25</c:v>
                </c:pt>
                <c:pt idx="2358">
                  <c:v>202.33330000000001</c:v>
                </c:pt>
                <c:pt idx="2359">
                  <c:v>202.5</c:v>
                </c:pt>
                <c:pt idx="2360">
                  <c:v>202.58330000000001</c:v>
                </c:pt>
                <c:pt idx="2361">
                  <c:v>202.66669999999999</c:v>
                </c:pt>
                <c:pt idx="2362">
                  <c:v>202.83330000000001</c:v>
                </c:pt>
                <c:pt idx="2363">
                  <c:v>202.91669999999999</c:v>
                </c:pt>
                <c:pt idx="2364">
                  <c:v>203</c:v>
                </c:pt>
                <c:pt idx="2365">
                  <c:v>203.08330000000001</c:v>
                </c:pt>
                <c:pt idx="2366">
                  <c:v>203.25</c:v>
                </c:pt>
                <c:pt idx="2367">
                  <c:v>203.33330000000001</c:v>
                </c:pt>
                <c:pt idx="2368">
                  <c:v>203.41669999999999</c:v>
                </c:pt>
                <c:pt idx="2369">
                  <c:v>203.5</c:v>
                </c:pt>
                <c:pt idx="2370">
                  <c:v>203.58330000000001</c:v>
                </c:pt>
                <c:pt idx="2371">
                  <c:v>203.66669999999999</c:v>
                </c:pt>
                <c:pt idx="2372">
                  <c:v>203.91669999999999</c:v>
                </c:pt>
                <c:pt idx="2373">
                  <c:v>204</c:v>
                </c:pt>
                <c:pt idx="2374">
                  <c:v>204.08330000000001</c:v>
                </c:pt>
                <c:pt idx="2375">
                  <c:v>204.25</c:v>
                </c:pt>
                <c:pt idx="2376">
                  <c:v>204.33330000000001</c:v>
                </c:pt>
                <c:pt idx="2377">
                  <c:v>204.41669999999999</c:v>
                </c:pt>
                <c:pt idx="2378">
                  <c:v>204.5</c:v>
                </c:pt>
                <c:pt idx="2379">
                  <c:v>204.91669999999999</c:v>
                </c:pt>
                <c:pt idx="2380">
                  <c:v>205</c:v>
                </c:pt>
                <c:pt idx="2381">
                  <c:v>205.08330000000001</c:v>
                </c:pt>
                <c:pt idx="2382">
                  <c:v>205.16669999999999</c:v>
                </c:pt>
                <c:pt idx="2383">
                  <c:v>205.25</c:v>
                </c:pt>
                <c:pt idx="2384">
                  <c:v>205.41669999999999</c:v>
                </c:pt>
                <c:pt idx="2385">
                  <c:v>205.5</c:v>
                </c:pt>
                <c:pt idx="2386">
                  <c:v>205.58330000000001</c:v>
                </c:pt>
                <c:pt idx="2387">
                  <c:v>205.66669999999999</c:v>
                </c:pt>
                <c:pt idx="2388">
                  <c:v>205.83330000000001</c:v>
                </c:pt>
                <c:pt idx="2389">
                  <c:v>205.91669999999999</c:v>
                </c:pt>
                <c:pt idx="2390">
                  <c:v>206.08330000000001</c:v>
                </c:pt>
                <c:pt idx="2391">
                  <c:v>206.25</c:v>
                </c:pt>
                <c:pt idx="2392">
                  <c:v>206.33330000000001</c:v>
                </c:pt>
                <c:pt idx="2393">
                  <c:v>206.58330000000001</c:v>
                </c:pt>
                <c:pt idx="2394">
                  <c:v>206.66669999999999</c:v>
                </c:pt>
                <c:pt idx="2395">
                  <c:v>206.83330000000001</c:v>
                </c:pt>
                <c:pt idx="2396">
                  <c:v>206.91669999999999</c:v>
                </c:pt>
                <c:pt idx="2397">
                  <c:v>207</c:v>
                </c:pt>
                <c:pt idx="2398">
                  <c:v>207.08330000000001</c:v>
                </c:pt>
                <c:pt idx="2399">
                  <c:v>207.16669999999999</c:v>
                </c:pt>
                <c:pt idx="2400">
                  <c:v>207.25</c:v>
                </c:pt>
                <c:pt idx="2401">
                  <c:v>207.33330000000001</c:v>
                </c:pt>
                <c:pt idx="2402">
                  <c:v>207.41669999999999</c:v>
                </c:pt>
                <c:pt idx="2403">
                  <c:v>207.5</c:v>
                </c:pt>
                <c:pt idx="2404">
                  <c:v>207.58330000000001</c:v>
                </c:pt>
                <c:pt idx="2405">
                  <c:v>207.66669999999999</c:v>
                </c:pt>
                <c:pt idx="2406">
                  <c:v>207.83330000000001</c:v>
                </c:pt>
                <c:pt idx="2407">
                  <c:v>208.16669999999999</c:v>
                </c:pt>
                <c:pt idx="2408">
                  <c:v>208.25</c:v>
                </c:pt>
                <c:pt idx="2409">
                  <c:v>208.41669999999999</c:v>
                </c:pt>
                <c:pt idx="2410">
                  <c:v>208.5</c:v>
                </c:pt>
                <c:pt idx="2411">
                  <c:v>208.66669999999999</c:v>
                </c:pt>
                <c:pt idx="2412">
                  <c:v>208.75</c:v>
                </c:pt>
                <c:pt idx="2413">
                  <c:v>208.83330000000001</c:v>
                </c:pt>
                <c:pt idx="2414">
                  <c:v>208.91669999999999</c:v>
                </c:pt>
                <c:pt idx="2415">
                  <c:v>209</c:v>
                </c:pt>
                <c:pt idx="2416">
                  <c:v>209.08330000000001</c:v>
                </c:pt>
                <c:pt idx="2417">
                  <c:v>209.16669999999999</c:v>
                </c:pt>
                <c:pt idx="2418">
                  <c:v>209.25</c:v>
                </c:pt>
                <c:pt idx="2419">
                  <c:v>209.33330000000001</c:v>
                </c:pt>
                <c:pt idx="2420">
                  <c:v>209.41669999999999</c:v>
                </c:pt>
                <c:pt idx="2421">
                  <c:v>209.66669999999999</c:v>
                </c:pt>
                <c:pt idx="2422">
                  <c:v>209.75</c:v>
                </c:pt>
                <c:pt idx="2423">
                  <c:v>209.83330000000001</c:v>
                </c:pt>
                <c:pt idx="2424">
                  <c:v>210</c:v>
                </c:pt>
                <c:pt idx="2425">
                  <c:v>210.08330000000001</c:v>
                </c:pt>
                <c:pt idx="2426">
                  <c:v>210.16669999999999</c:v>
                </c:pt>
                <c:pt idx="2427">
                  <c:v>210.25</c:v>
                </c:pt>
                <c:pt idx="2428">
                  <c:v>210.41669999999999</c:v>
                </c:pt>
                <c:pt idx="2429">
                  <c:v>210.5</c:v>
                </c:pt>
                <c:pt idx="2430">
                  <c:v>210.58330000000001</c:v>
                </c:pt>
                <c:pt idx="2431">
                  <c:v>210.66669999999999</c:v>
                </c:pt>
                <c:pt idx="2432">
                  <c:v>210.83330000000001</c:v>
                </c:pt>
                <c:pt idx="2433">
                  <c:v>210.91669999999999</c:v>
                </c:pt>
                <c:pt idx="2434">
                  <c:v>211</c:v>
                </c:pt>
                <c:pt idx="2435">
                  <c:v>211.16669999999999</c:v>
                </c:pt>
                <c:pt idx="2436">
                  <c:v>211.33330000000001</c:v>
                </c:pt>
                <c:pt idx="2437">
                  <c:v>211.66669999999999</c:v>
                </c:pt>
                <c:pt idx="2438">
                  <c:v>211.75</c:v>
                </c:pt>
                <c:pt idx="2439">
                  <c:v>212.16669999999999</c:v>
                </c:pt>
                <c:pt idx="2440">
                  <c:v>212.25</c:v>
                </c:pt>
                <c:pt idx="2441">
                  <c:v>212.33330000000001</c:v>
                </c:pt>
                <c:pt idx="2442">
                  <c:v>212.41669999999999</c:v>
                </c:pt>
                <c:pt idx="2443">
                  <c:v>212.5</c:v>
                </c:pt>
                <c:pt idx="2444">
                  <c:v>212.66669999999999</c:v>
                </c:pt>
                <c:pt idx="2445">
                  <c:v>212.75</c:v>
                </c:pt>
                <c:pt idx="2446">
                  <c:v>212.91669999999999</c:v>
                </c:pt>
                <c:pt idx="2447">
                  <c:v>213</c:v>
                </c:pt>
                <c:pt idx="2448">
                  <c:v>213.16669999999999</c:v>
                </c:pt>
                <c:pt idx="2449">
                  <c:v>213.25</c:v>
                </c:pt>
                <c:pt idx="2450">
                  <c:v>213.33330000000001</c:v>
                </c:pt>
                <c:pt idx="2451">
                  <c:v>213.66669999999999</c:v>
                </c:pt>
                <c:pt idx="2452">
                  <c:v>213.83330000000001</c:v>
                </c:pt>
                <c:pt idx="2453">
                  <c:v>213.91669999999999</c:v>
                </c:pt>
                <c:pt idx="2454">
                  <c:v>214</c:v>
                </c:pt>
                <c:pt idx="2455">
                  <c:v>214.08330000000001</c:v>
                </c:pt>
                <c:pt idx="2456">
                  <c:v>214.25</c:v>
                </c:pt>
                <c:pt idx="2457">
                  <c:v>214.33330000000001</c:v>
                </c:pt>
                <c:pt idx="2458">
                  <c:v>214.41669999999999</c:v>
                </c:pt>
                <c:pt idx="2459">
                  <c:v>214.5</c:v>
                </c:pt>
                <c:pt idx="2460">
                  <c:v>214.75</c:v>
                </c:pt>
                <c:pt idx="2461">
                  <c:v>214.91669999999999</c:v>
                </c:pt>
                <c:pt idx="2462">
                  <c:v>215</c:v>
                </c:pt>
                <c:pt idx="2463">
                  <c:v>215.16669999999999</c:v>
                </c:pt>
                <c:pt idx="2464">
                  <c:v>215.25</c:v>
                </c:pt>
                <c:pt idx="2465">
                  <c:v>215.33330000000001</c:v>
                </c:pt>
                <c:pt idx="2466">
                  <c:v>215.58330000000001</c:v>
                </c:pt>
                <c:pt idx="2467">
                  <c:v>215.83330000000001</c:v>
                </c:pt>
                <c:pt idx="2468">
                  <c:v>215.91669999999999</c:v>
                </c:pt>
                <c:pt idx="2469">
                  <c:v>216.08330000000001</c:v>
                </c:pt>
                <c:pt idx="2470">
                  <c:v>216.16669999999999</c:v>
                </c:pt>
                <c:pt idx="2471">
                  <c:v>216.25</c:v>
                </c:pt>
                <c:pt idx="2472">
                  <c:v>216.41669999999999</c:v>
                </c:pt>
                <c:pt idx="2473">
                  <c:v>216.5</c:v>
                </c:pt>
                <c:pt idx="2474">
                  <c:v>216.58330000000001</c:v>
                </c:pt>
                <c:pt idx="2475">
                  <c:v>216.91669999999999</c:v>
                </c:pt>
                <c:pt idx="2476">
                  <c:v>217</c:v>
                </c:pt>
                <c:pt idx="2477">
                  <c:v>217.08330000000001</c:v>
                </c:pt>
                <c:pt idx="2478">
                  <c:v>217.16669999999999</c:v>
                </c:pt>
                <c:pt idx="2479">
                  <c:v>217.33330000000001</c:v>
                </c:pt>
                <c:pt idx="2480">
                  <c:v>217.41669999999999</c:v>
                </c:pt>
                <c:pt idx="2481">
                  <c:v>217.5</c:v>
                </c:pt>
                <c:pt idx="2482">
                  <c:v>217.66669999999999</c:v>
                </c:pt>
                <c:pt idx="2483">
                  <c:v>217.75</c:v>
                </c:pt>
                <c:pt idx="2484">
                  <c:v>217.83330000000001</c:v>
                </c:pt>
                <c:pt idx="2485">
                  <c:v>218</c:v>
                </c:pt>
                <c:pt idx="2486">
                  <c:v>218.16669999999999</c:v>
                </c:pt>
                <c:pt idx="2487">
                  <c:v>218.33330000000001</c:v>
                </c:pt>
                <c:pt idx="2488">
                  <c:v>218.41669999999999</c:v>
                </c:pt>
                <c:pt idx="2489">
                  <c:v>218.58330000000001</c:v>
                </c:pt>
                <c:pt idx="2490">
                  <c:v>218.66669999999999</c:v>
                </c:pt>
                <c:pt idx="2491">
                  <c:v>218.83330000000001</c:v>
                </c:pt>
                <c:pt idx="2492">
                  <c:v>219</c:v>
                </c:pt>
                <c:pt idx="2493">
                  <c:v>219.08330000000001</c:v>
                </c:pt>
                <c:pt idx="2494">
                  <c:v>219.33330000000001</c:v>
                </c:pt>
                <c:pt idx="2495">
                  <c:v>219.41669999999999</c:v>
                </c:pt>
                <c:pt idx="2496">
                  <c:v>219.66669999999999</c:v>
                </c:pt>
                <c:pt idx="2497">
                  <c:v>219.75</c:v>
                </c:pt>
                <c:pt idx="2498">
                  <c:v>219.83330000000001</c:v>
                </c:pt>
                <c:pt idx="2499">
                  <c:v>219.91669999999999</c:v>
                </c:pt>
                <c:pt idx="2500">
                  <c:v>220</c:v>
                </c:pt>
                <c:pt idx="2501">
                  <c:v>220.16669999999999</c:v>
                </c:pt>
                <c:pt idx="2502">
                  <c:v>220.33330000000001</c:v>
                </c:pt>
                <c:pt idx="2503">
                  <c:v>220.41669999999999</c:v>
                </c:pt>
                <c:pt idx="2504">
                  <c:v>220.5</c:v>
                </c:pt>
                <c:pt idx="2505">
                  <c:v>220.66669999999999</c:v>
                </c:pt>
                <c:pt idx="2506">
                  <c:v>220.91669999999999</c:v>
                </c:pt>
                <c:pt idx="2507">
                  <c:v>221.08330000000001</c:v>
                </c:pt>
                <c:pt idx="2508">
                  <c:v>221.16669999999999</c:v>
                </c:pt>
                <c:pt idx="2509">
                  <c:v>221.25</c:v>
                </c:pt>
                <c:pt idx="2510">
                  <c:v>221.33330000000001</c:v>
                </c:pt>
                <c:pt idx="2511">
                  <c:v>221.58330000000001</c:v>
                </c:pt>
                <c:pt idx="2512">
                  <c:v>221.66669999999999</c:v>
                </c:pt>
                <c:pt idx="2513">
                  <c:v>221.75</c:v>
                </c:pt>
                <c:pt idx="2514">
                  <c:v>221.83330000000001</c:v>
                </c:pt>
                <c:pt idx="2515">
                  <c:v>221.91669999999999</c:v>
                </c:pt>
                <c:pt idx="2516">
                  <c:v>222</c:v>
                </c:pt>
                <c:pt idx="2517">
                  <c:v>222.16669999999999</c:v>
                </c:pt>
                <c:pt idx="2518">
                  <c:v>222.25</c:v>
                </c:pt>
                <c:pt idx="2519">
                  <c:v>222.33330000000001</c:v>
                </c:pt>
                <c:pt idx="2520">
                  <c:v>222.41669999999999</c:v>
                </c:pt>
                <c:pt idx="2521">
                  <c:v>222.5</c:v>
                </c:pt>
                <c:pt idx="2522">
                  <c:v>222.58330000000001</c:v>
                </c:pt>
                <c:pt idx="2523">
                  <c:v>222.66669999999999</c:v>
                </c:pt>
                <c:pt idx="2524">
                  <c:v>222.75</c:v>
                </c:pt>
                <c:pt idx="2525">
                  <c:v>222.83330000000001</c:v>
                </c:pt>
                <c:pt idx="2526">
                  <c:v>222.91669999999999</c:v>
                </c:pt>
                <c:pt idx="2527">
                  <c:v>223</c:v>
                </c:pt>
                <c:pt idx="2528">
                  <c:v>223.08330000000001</c:v>
                </c:pt>
                <c:pt idx="2529">
                  <c:v>223.16669999999999</c:v>
                </c:pt>
                <c:pt idx="2530">
                  <c:v>223.41669999999999</c:v>
                </c:pt>
                <c:pt idx="2531">
                  <c:v>223.5</c:v>
                </c:pt>
                <c:pt idx="2532">
                  <c:v>223.58330000000001</c:v>
                </c:pt>
                <c:pt idx="2533">
                  <c:v>223.75</c:v>
                </c:pt>
                <c:pt idx="2534">
                  <c:v>223.83330000000001</c:v>
                </c:pt>
                <c:pt idx="2535">
                  <c:v>223.91669999999999</c:v>
                </c:pt>
                <c:pt idx="2536">
                  <c:v>224</c:v>
                </c:pt>
                <c:pt idx="2537">
                  <c:v>224.25</c:v>
                </c:pt>
                <c:pt idx="2538">
                  <c:v>224.33330000000001</c:v>
                </c:pt>
                <c:pt idx="2539">
                  <c:v>224.5</c:v>
                </c:pt>
                <c:pt idx="2540">
                  <c:v>224.58330000000001</c:v>
                </c:pt>
                <c:pt idx="2541">
                  <c:v>224.66669999999999</c:v>
                </c:pt>
                <c:pt idx="2542">
                  <c:v>224.83330000000001</c:v>
                </c:pt>
                <c:pt idx="2543">
                  <c:v>224.91669999999999</c:v>
                </c:pt>
                <c:pt idx="2544">
                  <c:v>225</c:v>
                </c:pt>
                <c:pt idx="2545">
                  <c:v>225.16669999999999</c:v>
                </c:pt>
                <c:pt idx="2546">
                  <c:v>225.41669999999999</c:v>
                </c:pt>
                <c:pt idx="2547">
                  <c:v>225.58330000000001</c:v>
                </c:pt>
                <c:pt idx="2548">
                  <c:v>225.66669999999999</c:v>
                </c:pt>
                <c:pt idx="2549">
                  <c:v>225.91669999999999</c:v>
                </c:pt>
                <c:pt idx="2550">
                  <c:v>226</c:v>
                </c:pt>
                <c:pt idx="2551">
                  <c:v>226.16669999999999</c:v>
                </c:pt>
                <c:pt idx="2552">
                  <c:v>226.33330000000001</c:v>
                </c:pt>
                <c:pt idx="2553">
                  <c:v>226.41669999999999</c:v>
                </c:pt>
                <c:pt idx="2554">
                  <c:v>226.5</c:v>
                </c:pt>
                <c:pt idx="2555">
                  <c:v>226.66669999999999</c:v>
                </c:pt>
                <c:pt idx="2556">
                  <c:v>226.75</c:v>
                </c:pt>
                <c:pt idx="2557">
                  <c:v>226.91669999999999</c:v>
                </c:pt>
                <c:pt idx="2558">
                  <c:v>227</c:v>
                </c:pt>
                <c:pt idx="2559">
                  <c:v>227.41669999999999</c:v>
                </c:pt>
                <c:pt idx="2560">
                  <c:v>227.5</c:v>
                </c:pt>
                <c:pt idx="2561">
                  <c:v>227.66669999999999</c:v>
                </c:pt>
                <c:pt idx="2562">
                  <c:v>227.75</c:v>
                </c:pt>
                <c:pt idx="2563">
                  <c:v>227.83330000000001</c:v>
                </c:pt>
                <c:pt idx="2564">
                  <c:v>227.91669999999999</c:v>
                </c:pt>
                <c:pt idx="2565">
                  <c:v>228.08330000000001</c:v>
                </c:pt>
                <c:pt idx="2566">
                  <c:v>228.25</c:v>
                </c:pt>
                <c:pt idx="2567">
                  <c:v>228.33330000000001</c:v>
                </c:pt>
                <c:pt idx="2568">
                  <c:v>228.41669999999999</c:v>
                </c:pt>
                <c:pt idx="2569">
                  <c:v>228.66669999999999</c:v>
                </c:pt>
                <c:pt idx="2570">
                  <c:v>229</c:v>
                </c:pt>
                <c:pt idx="2571">
                  <c:v>229.08330000000001</c:v>
                </c:pt>
                <c:pt idx="2572">
                  <c:v>229.16669999999999</c:v>
                </c:pt>
                <c:pt idx="2573">
                  <c:v>229.25</c:v>
                </c:pt>
                <c:pt idx="2574">
                  <c:v>229.33330000000001</c:v>
                </c:pt>
                <c:pt idx="2575">
                  <c:v>229.5</c:v>
                </c:pt>
                <c:pt idx="2576">
                  <c:v>229.66669999999999</c:v>
                </c:pt>
                <c:pt idx="2577">
                  <c:v>229.83330000000001</c:v>
                </c:pt>
                <c:pt idx="2578">
                  <c:v>230.08330000000001</c:v>
                </c:pt>
                <c:pt idx="2579">
                  <c:v>230.16669999999999</c:v>
                </c:pt>
                <c:pt idx="2580">
                  <c:v>230.25</c:v>
                </c:pt>
                <c:pt idx="2581">
                  <c:v>230.41669999999999</c:v>
                </c:pt>
                <c:pt idx="2582">
                  <c:v>230.5</c:v>
                </c:pt>
                <c:pt idx="2583">
                  <c:v>230.58330000000001</c:v>
                </c:pt>
                <c:pt idx="2584">
                  <c:v>230.75</c:v>
                </c:pt>
                <c:pt idx="2585">
                  <c:v>230.91669999999999</c:v>
                </c:pt>
                <c:pt idx="2586">
                  <c:v>231</c:v>
                </c:pt>
                <c:pt idx="2587">
                  <c:v>231.16669999999999</c:v>
                </c:pt>
                <c:pt idx="2588">
                  <c:v>231.25</c:v>
                </c:pt>
                <c:pt idx="2589">
                  <c:v>231.41669999999999</c:v>
                </c:pt>
                <c:pt idx="2590">
                  <c:v>231.75</c:v>
                </c:pt>
                <c:pt idx="2591">
                  <c:v>231.83330000000001</c:v>
                </c:pt>
                <c:pt idx="2592">
                  <c:v>232</c:v>
                </c:pt>
                <c:pt idx="2593">
                  <c:v>232.25</c:v>
                </c:pt>
                <c:pt idx="2594">
                  <c:v>232.5</c:v>
                </c:pt>
                <c:pt idx="2595">
                  <c:v>232.58330000000001</c:v>
                </c:pt>
                <c:pt idx="2596">
                  <c:v>232.75</c:v>
                </c:pt>
                <c:pt idx="2597">
                  <c:v>232.83330000000001</c:v>
                </c:pt>
                <c:pt idx="2598">
                  <c:v>233</c:v>
                </c:pt>
                <c:pt idx="2599">
                  <c:v>233.16669999999999</c:v>
                </c:pt>
                <c:pt idx="2600">
                  <c:v>233.25</c:v>
                </c:pt>
                <c:pt idx="2601">
                  <c:v>233.58330000000001</c:v>
                </c:pt>
                <c:pt idx="2602">
                  <c:v>233.75</c:v>
                </c:pt>
                <c:pt idx="2603">
                  <c:v>233.83330000000001</c:v>
                </c:pt>
                <c:pt idx="2604">
                  <c:v>233.91669999999999</c:v>
                </c:pt>
                <c:pt idx="2605">
                  <c:v>234.41669999999999</c:v>
                </c:pt>
                <c:pt idx="2606">
                  <c:v>234.5</c:v>
                </c:pt>
                <c:pt idx="2607">
                  <c:v>234.58330000000001</c:v>
                </c:pt>
                <c:pt idx="2608">
                  <c:v>234.66669999999999</c:v>
                </c:pt>
                <c:pt idx="2609">
                  <c:v>234.75</c:v>
                </c:pt>
                <c:pt idx="2610">
                  <c:v>234.91669999999999</c:v>
                </c:pt>
                <c:pt idx="2611">
                  <c:v>235</c:v>
                </c:pt>
                <c:pt idx="2612">
                  <c:v>235.08330000000001</c:v>
                </c:pt>
                <c:pt idx="2613">
                  <c:v>235.16669999999999</c:v>
                </c:pt>
                <c:pt idx="2614">
                  <c:v>235.41669999999999</c:v>
                </c:pt>
                <c:pt idx="2615">
                  <c:v>235.83330000000001</c:v>
                </c:pt>
                <c:pt idx="2616">
                  <c:v>235.91669999999999</c:v>
                </c:pt>
                <c:pt idx="2617">
                  <c:v>236</c:v>
                </c:pt>
                <c:pt idx="2618">
                  <c:v>236.08330000000001</c:v>
                </c:pt>
                <c:pt idx="2619">
                  <c:v>236.16669999999999</c:v>
                </c:pt>
                <c:pt idx="2620">
                  <c:v>236.25</c:v>
                </c:pt>
                <c:pt idx="2621">
                  <c:v>236.41669999999999</c:v>
                </c:pt>
                <c:pt idx="2622">
                  <c:v>236.5</c:v>
                </c:pt>
                <c:pt idx="2623">
                  <c:v>236.58330000000001</c:v>
                </c:pt>
                <c:pt idx="2624">
                  <c:v>236.75</c:v>
                </c:pt>
                <c:pt idx="2625">
                  <c:v>236.83330000000001</c:v>
                </c:pt>
                <c:pt idx="2626">
                  <c:v>236.91669999999999</c:v>
                </c:pt>
                <c:pt idx="2627">
                  <c:v>237.25</c:v>
                </c:pt>
                <c:pt idx="2628">
                  <c:v>237.41669999999999</c:v>
                </c:pt>
                <c:pt idx="2629">
                  <c:v>237.5</c:v>
                </c:pt>
                <c:pt idx="2630">
                  <c:v>237.66669999999999</c:v>
                </c:pt>
                <c:pt idx="2631">
                  <c:v>237.75</c:v>
                </c:pt>
                <c:pt idx="2632">
                  <c:v>237.83330000000001</c:v>
                </c:pt>
                <c:pt idx="2633">
                  <c:v>238</c:v>
                </c:pt>
                <c:pt idx="2634">
                  <c:v>238.08330000000001</c:v>
                </c:pt>
                <c:pt idx="2635">
                  <c:v>238.16669999999999</c:v>
                </c:pt>
                <c:pt idx="2636">
                  <c:v>238.25</c:v>
                </c:pt>
                <c:pt idx="2637">
                  <c:v>238.41669999999999</c:v>
                </c:pt>
                <c:pt idx="2638">
                  <c:v>238.5</c:v>
                </c:pt>
                <c:pt idx="2639">
                  <c:v>238.58330000000001</c:v>
                </c:pt>
                <c:pt idx="2640">
                  <c:v>238.91669999999999</c:v>
                </c:pt>
                <c:pt idx="2641">
                  <c:v>239.08330000000001</c:v>
                </c:pt>
                <c:pt idx="2642">
                  <c:v>239.16669999999999</c:v>
                </c:pt>
                <c:pt idx="2643">
                  <c:v>239.25</c:v>
                </c:pt>
                <c:pt idx="2644">
                  <c:v>239.33330000000001</c:v>
                </c:pt>
                <c:pt idx="2645">
                  <c:v>239.41669999999999</c:v>
                </c:pt>
                <c:pt idx="2646">
                  <c:v>239.5</c:v>
                </c:pt>
                <c:pt idx="2647">
                  <c:v>239.58330000000001</c:v>
                </c:pt>
                <c:pt idx="2648">
                  <c:v>239.66669999999999</c:v>
                </c:pt>
                <c:pt idx="2649">
                  <c:v>239.75</c:v>
                </c:pt>
                <c:pt idx="2650">
                  <c:v>239.83330000000001</c:v>
                </c:pt>
                <c:pt idx="2651">
                  <c:v>239.91669999999999</c:v>
                </c:pt>
                <c:pt idx="2652">
                  <c:v>240</c:v>
                </c:pt>
                <c:pt idx="2653">
                  <c:v>240.08330000000001</c:v>
                </c:pt>
                <c:pt idx="2654">
                  <c:v>240.16669999999999</c:v>
                </c:pt>
                <c:pt idx="2655">
                  <c:v>240.25</c:v>
                </c:pt>
                <c:pt idx="2656">
                  <c:v>240.33330000000001</c:v>
                </c:pt>
                <c:pt idx="2657">
                  <c:v>240.41669999999999</c:v>
                </c:pt>
                <c:pt idx="2658">
                  <c:v>240.5</c:v>
                </c:pt>
                <c:pt idx="2659">
                  <c:v>240.58330000000001</c:v>
                </c:pt>
                <c:pt idx="2660">
                  <c:v>240.66669999999999</c:v>
                </c:pt>
                <c:pt idx="2661">
                  <c:v>240.75</c:v>
                </c:pt>
                <c:pt idx="2662">
                  <c:v>240.83330000000001</c:v>
                </c:pt>
                <c:pt idx="2663">
                  <c:v>241</c:v>
                </c:pt>
                <c:pt idx="2664">
                  <c:v>241.25</c:v>
                </c:pt>
                <c:pt idx="2665">
                  <c:v>241.41669999999999</c:v>
                </c:pt>
                <c:pt idx="2666">
                  <c:v>241.5</c:v>
                </c:pt>
                <c:pt idx="2667">
                  <c:v>241.58330000000001</c:v>
                </c:pt>
                <c:pt idx="2668">
                  <c:v>241.75</c:v>
                </c:pt>
                <c:pt idx="2669">
                  <c:v>241.83330000000001</c:v>
                </c:pt>
                <c:pt idx="2670">
                  <c:v>242.16669999999999</c:v>
                </c:pt>
                <c:pt idx="2671">
                  <c:v>242.25</c:v>
                </c:pt>
                <c:pt idx="2672">
                  <c:v>242.33330000000001</c:v>
                </c:pt>
                <c:pt idx="2673">
                  <c:v>242.41669999999999</c:v>
                </c:pt>
                <c:pt idx="2674">
                  <c:v>242.83330000000001</c:v>
                </c:pt>
                <c:pt idx="2675">
                  <c:v>242.91669999999999</c:v>
                </c:pt>
                <c:pt idx="2676">
                  <c:v>243.25</c:v>
                </c:pt>
                <c:pt idx="2677">
                  <c:v>243.33330000000001</c:v>
                </c:pt>
                <c:pt idx="2678">
                  <c:v>243.66669999999999</c:v>
                </c:pt>
                <c:pt idx="2679">
                  <c:v>243.75</c:v>
                </c:pt>
                <c:pt idx="2680">
                  <c:v>243.83330000000001</c:v>
                </c:pt>
                <c:pt idx="2681">
                  <c:v>243.91669999999999</c:v>
                </c:pt>
                <c:pt idx="2682">
                  <c:v>244</c:v>
                </c:pt>
                <c:pt idx="2683">
                  <c:v>244.25</c:v>
                </c:pt>
                <c:pt idx="2684">
                  <c:v>244.66669999999999</c:v>
                </c:pt>
                <c:pt idx="2685">
                  <c:v>244.83330000000001</c:v>
                </c:pt>
                <c:pt idx="2686">
                  <c:v>245</c:v>
                </c:pt>
                <c:pt idx="2687">
                  <c:v>245.08330000000001</c:v>
                </c:pt>
                <c:pt idx="2688">
                  <c:v>245.16669999999999</c:v>
                </c:pt>
                <c:pt idx="2689">
                  <c:v>245.25</c:v>
                </c:pt>
                <c:pt idx="2690">
                  <c:v>245.33330000000001</c:v>
                </c:pt>
                <c:pt idx="2691">
                  <c:v>245.41669999999999</c:v>
                </c:pt>
                <c:pt idx="2692">
                  <c:v>245.5</c:v>
                </c:pt>
                <c:pt idx="2693">
                  <c:v>245.58330000000001</c:v>
                </c:pt>
                <c:pt idx="2694">
                  <c:v>245.66669999999999</c:v>
                </c:pt>
                <c:pt idx="2695">
                  <c:v>245.75</c:v>
                </c:pt>
                <c:pt idx="2696">
                  <c:v>245.83330000000001</c:v>
                </c:pt>
                <c:pt idx="2697">
                  <c:v>246</c:v>
                </c:pt>
                <c:pt idx="2698">
                  <c:v>246.16669999999999</c:v>
                </c:pt>
                <c:pt idx="2699">
                  <c:v>246.25</c:v>
                </c:pt>
                <c:pt idx="2700">
                  <c:v>246.33330000000001</c:v>
                </c:pt>
                <c:pt idx="2701">
                  <c:v>246.58330000000001</c:v>
                </c:pt>
                <c:pt idx="2702">
                  <c:v>246.66669999999999</c:v>
                </c:pt>
                <c:pt idx="2703">
                  <c:v>247</c:v>
                </c:pt>
                <c:pt idx="2704">
                  <c:v>247.08330000000001</c:v>
                </c:pt>
                <c:pt idx="2705">
                  <c:v>247.33330000000001</c:v>
                </c:pt>
                <c:pt idx="2706">
                  <c:v>247.75</c:v>
                </c:pt>
                <c:pt idx="2707">
                  <c:v>247.83330000000001</c:v>
                </c:pt>
                <c:pt idx="2708">
                  <c:v>248.25</c:v>
                </c:pt>
                <c:pt idx="2709">
                  <c:v>248.33330000000001</c:v>
                </c:pt>
                <c:pt idx="2710">
                  <c:v>248.5</c:v>
                </c:pt>
                <c:pt idx="2711">
                  <c:v>248.66669999999999</c:v>
                </c:pt>
                <c:pt idx="2712">
                  <c:v>248.91669999999999</c:v>
                </c:pt>
                <c:pt idx="2713">
                  <c:v>249</c:v>
                </c:pt>
                <c:pt idx="2714">
                  <c:v>249.08330000000001</c:v>
                </c:pt>
                <c:pt idx="2715">
                  <c:v>249.16669999999999</c:v>
                </c:pt>
                <c:pt idx="2716">
                  <c:v>249.25</c:v>
                </c:pt>
                <c:pt idx="2717">
                  <c:v>249.5</c:v>
                </c:pt>
                <c:pt idx="2718">
                  <c:v>249.66669999999999</c:v>
                </c:pt>
                <c:pt idx="2719">
                  <c:v>249.75</c:v>
                </c:pt>
                <c:pt idx="2720">
                  <c:v>249.91669999999999</c:v>
                </c:pt>
                <c:pt idx="2721">
                  <c:v>250</c:v>
                </c:pt>
                <c:pt idx="2722">
                  <c:v>250.08330000000001</c:v>
                </c:pt>
                <c:pt idx="2723">
                  <c:v>250.25</c:v>
                </c:pt>
                <c:pt idx="2724">
                  <c:v>250.66669999999999</c:v>
                </c:pt>
                <c:pt idx="2725">
                  <c:v>250.83330000000001</c:v>
                </c:pt>
                <c:pt idx="2726">
                  <c:v>251</c:v>
                </c:pt>
                <c:pt idx="2727">
                  <c:v>251.41669999999999</c:v>
                </c:pt>
                <c:pt idx="2728">
                  <c:v>251.5</c:v>
                </c:pt>
                <c:pt idx="2729">
                  <c:v>251.58330000000001</c:v>
                </c:pt>
                <c:pt idx="2730">
                  <c:v>251.66669999999999</c:v>
                </c:pt>
                <c:pt idx="2731">
                  <c:v>251.91669999999999</c:v>
                </c:pt>
                <c:pt idx="2732">
                  <c:v>252.08330000000001</c:v>
                </c:pt>
                <c:pt idx="2733">
                  <c:v>252.16669999999999</c:v>
                </c:pt>
                <c:pt idx="2734">
                  <c:v>252.25</c:v>
                </c:pt>
                <c:pt idx="2735">
                  <c:v>252.41669999999999</c:v>
                </c:pt>
                <c:pt idx="2736">
                  <c:v>252.5</c:v>
                </c:pt>
                <c:pt idx="2737">
                  <c:v>252.75</c:v>
                </c:pt>
                <c:pt idx="2738">
                  <c:v>253.08330000000001</c:v>
                </c:pt>
                <c:pt idx="2739">
                  <c:v>253.25</c:v>
                </c:pt>
                <c:pt idx="2740">
                  <c:v>253.33330000000001</c:v>
                </c:pt>
                <c:pt idx="2741">
                  <c:v>253.66669999999999</c:v>
                </c:pt>
                <c:pt idx="2742">
                  <c:v>253.83330000000001</c:v>
                </c:pt>
                <c:pt idx="2743">
                  <c:v>253.91669999999999</c:v>
                </c:pt>
                <c:pt idx="2744">
                  <c:v>254</c:v>
                </c:pt>
                <c:pt idx="2745">
                  <c:v>254.08330000000001</c:v>
                </c:pt>
                <c:pt idx="2746">
                  <c:v>254.16669999999999</c:v>
                </c:pt>
                <c:pt idx="2747">
                  <c:v>254.25</c:v>
                </c:pt>
                <c:pt idx="2748">
                  <c:v>254.33330000000001</c:v>
                </c:pt>
                <c:pt idx="2749">
                  <c:v>254.5</c:v>
                </c:pt>
                <c:pt idx="2750">
                  <c:v>254.66669999999999</c:v>
                </c:pt>
                <c:pt idx="2751">
                  <c:v>254.75</c:v>
                </c:pt>
                <c:pt idx="2752">
                  <c:v>255.08330000000001</c:v>
                </c:pt>
                <c:pt idx="2753">
                  <c:v>255.25</c:v>
                </c:pt>
                <c:pt idx="2754">
                  <c:v>255.41669999999999</c:v>
                </c:pt>
                <c:pt idx="2755">
                  <c:v>256</c:v>
                </c:pt>
                <c:pt idx="2756">
                  <c:v>256.16669999999999</c:v>
                </c:pt>
                <c:pt idx="2757">
                  <c:v>256.25</c:v>
                </c:pt>
                <c:pt idx="2758">
                  <c:v>256.33330000000001</c:v>
                </c:pt>
                <c:pt idx="2759">
                  <c:v>256.5</c:v>
                </c:pt>
                <c:pt idx="2760">
                  <c:v>256.58330000000001</c:v>
                </c:pt>
                <c:pt idx="2761">
                  <c:v>256.66669999999999</c:v>
                </c:pt>
                <c:pt idx="2762">
                  <c:v>256.75</c:v>
                </c:pt>
                <c:pt idx="2763">
                  <c:v>256.83330000000001</c:v>
                </c:pt>
                <c:pt idx="2764">
                  <c:v>256.91669999999999</c:v>
                </c:pt>
                <c:pt idx="2765">
                  <c:v>257</c:v>
                </c:pt>
                <c:pt idx="2766">
                  <c:v>257.25</c:v>
                </c:pt>
                <c:pt idx="2767">
                  <c:v>257.41669999999999</c:v>
                </c:pt>
                <c:pt idx="2768">
                  <c:v>257.5</c:v>
                </c:pt>
                <c:pt idx="2769">
                  <c:v>257.66669999999999</c:v>
                </c:pt>
                <c:pt idx="2770">
                  <c:v>257.75</c:v>
                </c:pt>
                <c:pt idx="2771">
                  <c:v>257.83330000000001</c:v>
                </c:pt>
                <c:pt idx="2772">
                  <c:v>257.91669999999999</c:v>
                </c:pt>
                <c:pt idx="2773">
                  <c:v>258.16669999999999</c:v>
                </c:pt>
                <c:pt idx="2774">
                  <c:v>258.25</c:v>
                </c:pt>
                <c:pt idx="2775">
                  <c:v>258.41669999999999</c:v>
                </c:pt>
                <c:pt idx="2776">
                  <c:v>258.5</c:v>
                </c:pt>
                <c:pt idx="2777">
                  <c:v>258.91669999999999</c:v>
                </c:pt>
                <c:pt idx="2778">
                  <c:v>259.16669999999999</c:v>
                </c:pt>
                <c:pt idx="2779">
                  <c:v>259.25</c:v>
                </c:pt>
                <c:pt idx="2780">
                  <c:v>259.5</c:v>
                </c:pt>
                <c:pt idx="2781">
                  <c:v>259.58330000000001</c:v>
                </c:pt>
                <c:pt idx="2782">
                  <c:v>259.66669999999999</c:v>
                </c:pt>
                <c:pt idx="2783">
                  <c:v>259.83330000000001</c:v>
                </c:pt>
                <c:pt idx="2784">
                  <c:v>260</c:v>
                </c:pt>
                <c:pt idx="2785">
                  <c:v>260.08330000000001</c:v>
                </c:pt>
                <c:pt idx="2786">
                  <c:v>260.16669999999999</c:v>
                </c:pt>
                <c:pt idx="2787">
                  <c:v>260.25</c:v>
                </c:pt>
                <c:pt idx="2788">
                  <c:v>260.41669999999999</c:v>
                </c:pt>
                <c:pt idx="2789">
                  <c:v>260.66669999999999</c:v>
                </c:pt>
                <c:pt idx="2790">
                  <c:v>260.91669999999999</c:v>
                </c:pt>
                <c:pt idx="2791">
                  <c:v>261.25</c:v>
                </c:pt>
                <c:pt idx="2792">
                  <c:v>261.33330000000001</c:v>
                </c:pt>
                <c:pt idx="2793">
                  <c:v>261.5</c:v>
                </c:pt>
                <c:pt idx="2794">
                  <c:v>261.58330000000001</c:v>
                </c:pt>
                <c:pt idx="2795">
                  <c:v>261.66669999999999</c:v>
                </c:pt>
                <c:pt idx="2796">
                  <c:v>261.91669999999999</c:v>
                </c:pt>
                <c:pt idx="2797">
                  <c:v>262</c:v>
                </c:pt>
                <c:pt idx="2798">
                  <c:v>262.08330000000001</c:v>
                </c:pt>
                <c:pt idx="2799">
                  <c:v>262.25</c:v>
                </c:pt>
                <c:pt idx="2800">
                  <c:v>262.5</c:v>
                </c:pt>
                <c:pt idx="2801">
                  <c:v>262.58330000000001</c:v>
                </c:pt>
                <c:pt idx="2802">
                  <c:v>262.66669999999999</c:v>
                </c:pt>
                <c:pt idx="2803">
                  <c:v>262.75</c:v>
                </c:pt>
                <c:pt idx="2804">
                  <c:v>262.83330000000001</c:v>
                </c:pt>
                <c:pt idx="2805">
                  <c:v>263.08330000000001</c:v>
                </c:pt>
                <c:pt idx="2806">
                  <c:v>263.25</c:v>
                </c:pt>
                <c:pt idx="2807">
                  <c:v>263.41669999999999</c:v>
                </c:pt>
                <c:pt idx="2808">
                  <c:v>263.58330000000001</c:v>
                </c:pt>
                <c:pt idx="2809">
                  <c:v>263.66669999999999</c:v>
                </c:pt>
                <c:pt idx="2810">
                  <c:v>263.75</c:v>
                </c:pt>
                <c:pt idx="2811">
                  <c:v>263.91669999999999</c:v>
                </c:pt>
                <c:pt idx="2812">
                  <c:v>264.25</c:v>
                </c:pt>
                <c:pt idx="2813">
                  <c:v>264.33330000000001</c:v>
                </c:pt>
                <c:pt idx="2814">
                  <c:v>264.58330000000001</c:v>
                </c:pt>
                <c:pt idx="2815">
                  <c:v>264.66669999999999</c:v>
                </c:pt>
                <c:pt idx="2816">
                  <c:v>264.91669999999999</c:v>
                </c:pt>
                <c:pt idx="2817">
                  <c:v>265</c:v>
                </c:pt>
                <c:pt idx="2818">
                  <c:v>265.25</c:v>
                </c:pt>
                <c:pt idx="2819">
                  <c:v>265.66669999999999</c:v>
                </c:pt>
                <c:pt idx="2820">
                  <c:v>265.75</c:v>
                </c:pt>
                <c:pt idx="2821">
                  <c:v>265.91669999999999</c:v>
                </c:pt>
                <c:pt idx="2822">
                  <c:v>266</c:v>
                </c:pt>
                <c:pt idx="2823">
                  <c:v>266.41669999999999</c:v>
                </c:pt>
                <c:pt idx="2824">
                  <c:v>266.5</c:v>
                </c:pt>
                <c:pt idx="2825">
                  <c:v>266.58330000000001</c:v>
                </c:pt>
                <c:pt idx="2826">
                  <c:v>267</c:v>
                </c:pt>
                <c:pt idx="2827">
                  <c:v>267.08330000000001</c:v>
                </c:pt>
                <c:pt idx="2828">
                  <c:v>267.25</c:v>
                </c:pt>
                <c:pt idx="2829">
                  <c:v>267.5</c:v>
                </c:pt>
                <c:pt idx="2830">
                  <c:v>267.75</c:v>
                </c:pt>
                <c:pt idx="2831">
                  <c:v>267.91669999999999</c:v>
                </c:pt>
                <c:pt idx="2832">
                  <c:v>268.16669999999999</c:v>
                </c:pt>
                <c:pt idx="2833">
                  <c:v>268.25</c:v>
                </c:pt>
                <c:pt idx="2834">
                  <c:v>268.41669999999999</c:v>
                </c:pt>
                <c:pt idx="2835">
                  <c:v>268.5</c:v>
                </c:pt>
                <c:pt idx="2836">
                  <c:v>268.58330000000001</c:v>
                </c:pt>
                <c:pt idx="2837">
                  <c:v>268.66669999999999</c:v>
                </c:pt>
                <c:pt idx="2838">
                  <c:v>268.75</c:v>
                </c:pt>
                <c:pt idx="2839">
                  <c:v>268.83330000000001</c:v>
                </c:pt>
                <c:pt idx="2840">
                  <c:v>269.08330000000001</c:v>
                </c:pt>
                <c:pt idx="2841">
                  <c:v>269.5</c:v>
                </c:pt>
                <c:pt idx="2842">
                  <c:v>269.58330000000001</c:v>
                </c:pt>
                <c:pt idx="2843">
                  <c:v>269.75</c:v>
                </c:pt>
                <c:pt idx="2844">
                  <c:v>269.83330000000001</c:v>
                </c:pt>
                <c:pt idx="2845">
                  <c:v>270</c:v>
                </c:pt>
                <c:pt idx="2846">
                  <c:v>270.08330000000001</c:v>
                </c:pt>
                <c:pt idx="2847">
                  <c:v>270.16669999999999</c:v>
                </c:pt>
                <c:pt idx="2848">
                  <c:v>270.33330000000001</c:v>
                </c:pt>
                <c:pt idx="2849">
                  <c:v>270.5</c:v>
                </c:pt>
                <c:pt idx="2850">
                  <c:v>270.66669999999999</c:v>
                </c:pt>
                <c:pt idx="2851">
                  <c:v>271.08330000000001</c:v>
                </c:pt>
                <c:pt idx="2852">
                  <c:v>271.58330000000001</c:v>
                </c:pt>
                <c:pt idx="2853">
                  <c:v>271.66669999999999</c:v>
                </c:pt>
                <c:pt idx="2854">
                  <c:v>271.83330000000001</c:v>
                </c:pt>
                <c:pt idx="2855">
                  <c:v>272.16669999999999</c:v>
                </c:pt>
                <c:pt idx="2856">
                  <c:v>272.33330000000001</c:v>
                </c:pt>
                <c:pt idx="2857">
                  <c:v>272.41669999999999</c:v>
                </c:pt>
                <c:pt idx="2858">
                  <c:v>272.5</c:v>
                </c:pt>
                <c:pt idx="2859">
                  <c:v>272.58330000000001</c:v>
                </c:pt>
                <c:pt idx="2860">
                  <c:v>272.66669999999999</c:v>
                </c:pt>
                <c:pt idx="2861">
                  <c:v>272.75</c:v>
                </c:pt>
                <c:pt idx="2862">
                  <c:v>272.83330000000001</c:v>
                </c:pt>
                <c:pt idx="2863">
                  <c:v>273.16669999999999</c:v>
                </c:pt>
                <c:pt idx="2864">
                  <c:v>273.33330000000001</c:v>
                </c:pt>
                <c:pt idx="2865">
                  <c:v>273.5</c:v>
                </c:pt>
                <c:pt idx="2866">
                  <c:v>273.58330000000001</c:v>
                </c:pt>
                <c:pt idx="2867">
                  <c:v>273.66669999999999</c:v>
                </c:pt>
                <c:pt idx="2868">
                  <c:v>273.75</c:v>
                </c:pt>
                <c:pt idx="2869">
                  <c:v>273.83330000000001</c:v>
                </c:pt>
                <c:pt idx="2870">
                  <c:v>274.25</c:v>
                </c:pt>
                <c:pt idx="2871">
                  <c:v>274.58330000000001</c:v>
                </c:pt>
                <c:pt idx="2872">
                  <c:v>274.66669999999999</c:v>
                </c:pt>
                <c:pt idx="2873">
                  <c:v>274.83330000000001</c:v>
                </c:pt>
                <c:pt idx="2874">
                  <c:v>275</c:v>
                </c:pt>
                <c:pt idx="2875">
                  <c:v>275.08330000000001</c:v>
                </c:pt>
                <c:pt idx="2876">
                  <c:v>275.33330000000001</c:v>
                </c:pt>
                <c:pt idx="2877">
                  <c:v>275.41669999999999</c:v>
                </c:pt>
                <c:pt idx="2878">
                  <c:v>275.5</c:v>
                </c:pt>
                <c:pt idx="2879">
                  <c:v>275.91669999999999</c:v>
                </c:pt>
                <c:pt idx="2880">
                  <c:v>276.08330000000001</c:v>
                </c:pt>
                <c:pt idx="2881">
                  <c:v>276.41669999999999</c:v>
                </c:pt>
                <c:pt idx="2882">
                  <c:v>276.5</c:v>
                </c:pt>
                <c:pt idx="2883">
                  <c:v>276.58330000000001</c:v>
                </c:pt>
                <c:pt idx="2884">
                  <c:v>276.66669999999999</c:v>
                </c:pt>
                <c:pt idx="2885">
                  <c:v>277</c:v>
                </c:pt>
                <c:pt idx="2886">
                  <c:v>277.16669999999999</c:v>
                </c:pt>
                <c:pt idx="2887">
                  <c:v>277.58330000000001</c:v>
                </c:pt>
                <c:pt idx="2888">
                  <c:v>277.66669999999999</c:v>
                </c:pt>
                <c:pt idx="2889">
                  <c:v>277.75</c:v>
                </c:pt>
                <c:pt idx="2890">
                  <c:v>277.83330000000001</c:v>
                </c:pt>
                <c:pt idx="2891">
                  <c:v>277.91669999999999</c:v>
                </c:pt>
                <c:pt idx="2892">
                  <c:v>278.25</c:v>
                </c:pt>
                <c:pt idx="2893">
                  <c:v>278.33330000000001</c:v>
                </c:pt>
                <c:pt idx="2894">
                  <c:v>278.58330000000001</c:v>
                </c:pt>
                <c:pt idx="2895">
                  <c:v>278.83330000000001</c:v>
                </c:pt>
                <c:pt idx="2896">
                  <c:v>279</c:v>
                </c:pt>
                <c:pt idx="2897">
                  <c:v>279.16669999999999</c:v>
                </c:pt>
                <c:pt idx="2898">
                  <c:v>279.41669999999999</c:v>
                </c:pt>
                <c:pt idx="2899">
                  <c:v>280.08330000000001</c:v>
                </c:pt>
                <c:pt idx="2900">
                  <c:v>280.58330000000001</c:v>
                </c:pt>
                <c:pt idx="2901">
                  <c:v>280.75</c:v>
                </c:pt>
                <c:pt idx="2902">
                  <c:v>280.83330000000001</c:v>
                </c:pt>
                <c:pt idx="2903">
                  <c:v>281</c:v>
                </c:pt>
                <c:pt idx="2904">
                  <c:v>281.41669999999999</c:v>
                </c:pt>
                <c:pt idx="2905">
                  <c:v>281.5</c:v>
                </c:pt>
                <c:pt idx="2906">
                  <c:v>281.91669999999999</c:v>
                </c:pt>
                <c:pt idx="2907">
                  <c:v>282</c:v>
                </c:pt>
                <c:pt idx="2908">
                  <c:v>282.5</c:v>
                </c:pt>
                <c:pt idx="2909">
                  <c:v>282.66669999999999</c:v>
                </c:pt>
                <c:pt idx="2910">
                  <c:v>283</c:v>
                </c:pt>
                <c:pt idx="2911">
                  <c:v>283.08330000000001</c:v>
                </c:pt>
                <c:pt idx="2912">
                  <c:v>283.25</c:v>
                </c:pt>
                <c:pt idx="2913">
                  <c:v>283.41669999999999</c:v>
                </c:pt>
                <c:pt idx="2914">
                  <c:v>283.5</c:v>
                </c:pt>
                <c:pt idx="2915">
                  <c:v>283.58330000000001</c:v>
                </c:pt>
                <c:pt idx="2916">
                  <c:v>283.66669999999999</c:v>
                </c:pt>
                <c:pt idx="2917">
                  <c:v>283.83330000000001</c:v>
                </c:pt>
                <c:pt idx="2918">
                  <c:v>283.91669999999999</c:v>
                </c:pt>
                <c:pt idx="2919">
                  <c:v>284.25</c:v>
                </c:pt>
                <c:pt idx="2920">
                  <c:v>284.33330000000001</c:v>
                </c:pt>
                <c:pt idx="2921">
                  <c:v>284.5</c:v>
                </c:pt>
                <c:pt idx="2922">
                  <c:v>284.58330000000001</c:v>
                </c:pt>
                <c:pt idx="2923">
                  <c:v>284.66669999999999</c:v>
                </c:pt>
                <c:pt idx="2924">
                  <c:v>284.91669999999999</c:v>
                </c:pt>
                <c:pt idx="2925">
                  <c:v>285</c:v>
                </c:pt>
                <c:pt idx="2926">
                  <c:v>285.25</c:v>
                </c:pt>
                <c:pt idx="2927">
                  <c:v>285.5</c:v>
                </c:pt>
                <c:pt idx="2928">
                  <c:v>285.66669999999999</c:v>
                </c:pt>
                <c:pt idx="2929">
                  <c:v>286.16669999999999</c:v>
                </c:pt>
                <c:pt idx="2930">
                  <c:v>286.25</c:v>
                </c:pt>
                <c:pt idx="2931">
                  <c:v>286.33330000000001</c:v>
                </c:pt>
                <c:pt idx="2932">
                  <c:v>286.5</c:v>
                </c:pt>
                <c:pt idx="2933">
                  <c:v>286.66669999999999</c:v>
                </c:pt>
                <c:pt idx="2934">
                  <c:v>286.75</c:v>
                </c:pt>
                <c:pt idx="2935">
                  <c:v>286.83330000000001</c:v>
                </c:pt>
                <c:pt idx="2936">
                  <c:v>286.91669999999999</c:v>
                </c:pt>
                <c:pt idx="2937">
                  <c:v>287</c:v>
                </c:pt>
                <c:pt idx="2938">
                  <c:v>287.16669999999999</c:v>
                </c:pt>
                <c:pt idx="2939">
                  <c:v>287.33330000000001</c:v>
                </c:pt>
                <c:pt idx="2940">
                  <c:v>287.41669999999999</c:v>
                </c:pt>
                <c:pt idx="2941">
                  <c:v>287.5</c:v>
                </c:pt>
                <c:pt idx="2942">
                  <c:v>287.83330000000001</c:v>
                </c:pt>
                <c:pt idx="2943">
                  <c:v>288</c:v>
                </c:pt>
                <c:pt idx="2944">
                  <c:v>288.33330000000001</c:v>
                </c:pt>
                <c:pt idx="2945">
                  <c:v>288.41669999999999</c:v>
                </c:pt>
                <c:pt idx="2946">
                  <c:v>288.58330000000001</c:v>
                </c:pt>
                <c:pt idx="2947">
                  <c:v>288.66669999999999</c:v>
                </c:pt>
                <c:pt idx="2948">
                  <c:v>288.75</c:v>
                </c:pt>
                <c:pt idx="2949">
                  <c:v>289.08330000000001</c:v>
                </c:pt>
                <c:pt idx="2950">
                  <c:v>289.25</c:v>
                </c:pt>
                <c:pt idx="2951">
                  <c:v>289.41669999999999</c:v>
                </c:pt>
                <c:pt idx="2952">
                  <c:v>289.58330000000001</c:v>
                </c:pt>
                <c:pt idx="2953">
                  <c:v>289.83330000000001</c:v>
                </c:pt>
                <c:pt idx="2954">
                  <c:v>290</c:v>
                </c:pt>
                <c:pt idx="2955">
                  <c:v>290.08330000000001</c:v>
                </c:pt>
                <c:pt idx="2956">
                  <c:v>290.25</c:v>
                </c:pt>
                <c:pt idx="2957">
                  <c:v>290.5</c:v>
                </c:pt>
                <c:pt idx="2958">
                  <c:v>290.75</c:v>
                </c:pt>
                <c:pt idx="2959">
                  <c:v>291.16669999999999</c:v>
                </c:pt>
                <c:pt idx="2960">
                  <c:v>291.66669999999999</c:v>
                </c:pt>
                <c:pt idx="2961">
                  <c:v>291.91669999999999</c:v>
                </c:pt>
                <c:pt idx="2962">
                  <c:v>292</c:v>
                </c:pt>
                <c:pt idx="2963">
                  <c:v>292.08330000000001</c:v>
                </c:pt>
                <c:pt idx="2964">
                  <c:v>292.16669999999999</c:v>
                </c:pt>
                <c:pt idx="2965">
                  <c:v>292.83330000000001</c:v>
                </c:pt>
                <c:pt idx="2966">
                  <c:v>292.91669999999999</c:v>
                </c:pt>
                <c:pt idx="2967">
                  <c:v>293</c:v>
                </c:pt>
                <c:pt idx="2968">
                  <c:v>293.08330000000001</c:v>
                </c:pt>
                <c:pt idx="2969">
                  <c:v>293.25</c:v>
                </c:pt>
                <c:pt idx="2970">
                  <c:v>293.41669999999999</c:v>
                </c:pt>
                <c:pt idx="2971">
                  <c:v>293.5</c:v>
                </c:pt>
                <c:pt idx="2972">
                  <c:v>293.75</c:v>
                </c:pt>
                <c:pt idx="2973">
                  <c:v>294.16669999999999</c:v>
                </c:pt>
                <c:pt idx="2974">
                  <c:v>294.5</c:v>
                </c:pt>
                <c:pt idx="2975">
                  <c:v>295</c:v>
                </c:pt>
                <c:pt idx="2976">
                  <c:v>295.08330000000001</c:v>
                </c:pt>
                <c:pt idx="2977">
                  <c:v>295.16669999999999</c:v>
                </c:pt>
                <c:pt idx="2978">
                  <c:v>295.25</c:v>
                </c:pt>
                <c:pt idx="2979">
                  <c:v>296.5</c:v>
                </c:pt>
                <c:pt idx="2980">
                  <c:v>297</c:v>
                </c:pt>
                <c:pt idx="2981">
                  <c:v>297.08330000000001</c:v>
                </c:pt>
                <c:pt idx="2982">
                  <c:v>297.58330000000001</c:v>
                </c:pt>
                <c:pt idx="2983">
                  <c:v>297.66669999999999</c:v>
                </c:pt>
                <c:pt idx="2984">
                  <c:v>297.83330000000001</c:v>
                </c:pt>
                <c:pt idx="2985">
                  <c:v>298</c:v>
                </c:pt>
                <c:pt idx="2986">
                  <c:v>298.25</c:v>
                </c:pt>
                <c:pt idx="2987">
                  <c:v>298.41669999999999</c:v>
                </c:pt>
                <c:pt idx="2988">
                  <c:v>298.58330000000001</c:v>
                </c:pt>
                <c:pt idx="2989">
                  <c:v>298.66669999999999</c:v>
                </c:pt>
                <c:pt idx="2990">
                  <c:v>298.75</c:v>
                </c:pt>
                <c:pt idx="2991">
                  <c:v>298.83330000000001</c:v>
                </c:pt>
                <c:pt idx="2992">
                  <c:v>299.08330000000001</c:v>
                </c:pt>
                <c:pt idx="2993">
                  <c:v>299.25</c:v>
                </c:pt>
                <c:pt idx="2994">
                  <c:v>299.33330000000001</c:v>
                </c:pt>
                <c:pt idx="2995">
                  <c:v>299.41669999999999</c:v>
                </c:pt>
                <c:pt idx="2996">
                  <c:v>299.58330000000001</c:v>
                </c:pt>
                <c:pt idx="2997">
                  <c:v>299.75</c:v>
                </c:pt>
                <c:pt idx="2998">
                  <c:v>299.91669999999999</c:v>
                </c:pt>
                <c:pt idx="2999">
                  <c:v>300.08330000000001</c:v>
                </c:pt>
                <c:pt idx="3000">
                  <c:v>300.16669999999999</c:v>
                </c:pt>
                <c:pt idx="3001">
                  <c:v>300.25</c:v>
                </c:pt>
                <c:pt idx="3002">
                  <c:v>300.33330000000001</c:v>
                </c:pt>
                <c:pt idx="3003">
                  <c:v>300.5</c:v>
                </c:pt>
                <c:pt idx="3004">
                  <c:v>300.66669999999999</c:v>
                </c:pt>
                <c:pt idx="3005">
                  <c:v>300.83330000000001</c:v>
                </c:pt>
                <c:pt idx="3006">
                  <c:v>301.08330000000001</c:v>
                </c:pt>
                <c:pt idx="3007">
                  <c:v>301.25</c:v>
                </c:pt>
                <c:pt idx="3008">
                  <c:v>301.41669999999999</c:v>
                </c:pt>
                <c:pt idx="3009">
                  <c:v>301.66669999999999</c:v>
                </c:pt>
                <c:pt idx="3010">
                  <c:v>301.83330000000001</c:v>
                </c:pt>
                <c:pt idx="3011">
                  <c:v>302</c:v>
                </c:pt>
                <c:pt idx="3012">
                  <c:v>302.33330000000001</c:v>
                </c:pt>
                <c:pt idx="3013">
                  <c:v>302.5</c:v>
                </c:pt>
                <c:pt idx="3014">
                  <c:v>302.58330000000001</c:v>
                </c:pt>
                <c:pt idx="3015">
                  <c:v>302.91669999999999</c:v>
                </c:pt>
                <c:pt idx="3016">
                  <c:v>303.25</c:v>
                </c:pt>
                <c:pt idx="3017">
                  <c:v>303.33330000000001</c:v>
                </c:pt>
                <c:pt idx="3018">
                  <c:v>303.41669999999999</c:v>
                </c:pt>
                <c:pt idx="3019">
                  <c:v>304</c:v>
                </c:pt>
                <c:pt idx="3020">
                  <c:v>304.41669999999999</c:v>
                </c:pt>
                <c:pt idx="3021">
                  <c:v>304.58330000000001</c:v>
                </c:pt>
                <c:pt idx="3022">
                  <c:v>304.75</c:v>
                </c:pt>
                <c:pt idx="3023">
                  <c:v>304.83330000000001</c:v>
                </c:pt>
                <c:pt idx="3024">
                  <c:v>305</c:v>
                </c:pt>
                <c:pt idx="3025">
                  <c:v>305.25</c:v>
                </c:pt>
                <c:pt idx="3026">
                  <c:v>305.58330000000001</c:v>
                </c:pt>
                <c:pt idx="3027">
                  <c:v>305.83330000000001</c:v>
                </c:pt>
                <c:pt idx="3028">
                  <c:v>305.91669999999999</c:v>
                </c:pt>
                <c:pt idx="3029">
                  <c:v>306.16669999999999</c:v>
                </c:pt>
                <c:pt idx="3030">
                  <c:v>306.66669999999999</c:v>
                </c:pt>
                <c:pt idx="3031">
                  <c:v>306.83330000000001</c:v>
                </c:pt>
                <c:pt idx="3032">
                  <c:v>306.91669999999999</c:v>
                </c:pt>
                <c:pt idx="3033">
                  <c:v>307</c:v>
                </c:pt>
                <c:pt idx="3034">
                  <c:v>307.08330000000001</c:v>
                </c:pt>
                <c:pt idx="3035">
                  <c:v>307.33330000000001</c:v>
                </c:pt>
                <c:pt idx="3036">
                  <c:v>307.41669999999999</c:v>
                </c:pt>
                <c:pt idx="3037">
                  <c:v>307.58330000000001</c:v>
                </c:pt>
                <c:pt idx="3038">
                  <c:v>307.66669999999999</c:v>
                </c:pt>
                <c:pt idx="3039">
                  <c:v>308</c:v>
                </c:pt>
                <c:pt idx="3040">
                  <c:v>308.08330000000001</c:v>
                </c:pt>
                <c:pt idx="3041">
                  <c:v>308.41669999999999</c:v>
                </c:pt>
                <c:pt idx="3042">
                  <c:v>308.58330000000001</c:v>
                </c:pt>
                <c:pt idx="3043">
                  <c:v>308.66669999999999</c:v>
                </c:pt>
                <c:pt idx="3044">
                  <c:v>308.75</c:v>
                </c:pt>
                <c:pt idx="3045">
                  <c:v>308.83330000000001</c:v>
                </c:pt>
                <c:pt idx="3046">
                  <c:v>309</c:v>
                </c:pt>
                <c:pt idx="3047">
                  <c:v>309.08330000000001</c:v>
                </c:pt>
                <c:pt idx="3048">
                  <c:v>309.25</c:v>
                </c:pt>
                <c:pt idx="3049">
                  <c:v>309.41669999999999</c:v>
                </c:pt>
                <c:pt idx="3050">
                  <c:v>309.66669999999999</c:v>
                </c:pt>
                <c:pt idx="3051">
                  <c:v>310</c:v>
                </c:pt>
                <c:pt idx="3052">
                  <c:v>310.08330000000001</c:v>
                </c:pt>
                <c:pt idx="3053">
                  <c:v>310.25</c:v>
                </c:pt>
                <c:pt idx="3054">
                  <c:v>310.33330000000001</c:v>
                </c:pt>
                <c:pt idx="3055">
                  <c:v>310.5</c:v>
                </c:pt>
                <c:pt idx="3056">
                  <c:v>310.75</c:v>
                </c:pt>
                <c:pt idx="3057">
                  <c:v>311</c:v>
                </c:pt>
                <c:pt idx="3058">
                  <c:v>311.16669999999999</c:v>
                </c:pt>
                <c:pt idx="3059">
                  <c:v>311.25</c:v>
                </c:pt>
                <c:pt idx="3060">
                  <c:v>311.33330000000001</c:v>
                </c:pt>
                <c:pt idx="3061">
                  <c:v>311.5</c:v>
                </c:pt>
                <c:pt idx="3062">
                  <c:v>311.83330000000001</c:v>
                </c:pt>
                <c:pt idx="3063">
                  <c:v>312</c:v>
                </c:pt>
                <c:pt idx="3064">
                  <c:v>312.25</c:v>
                </c:pt>
                <c:pt idx="3065">
                  <c:v>312.41669999999999</c:v>
                </c:pt>
                <c:pt idx="3066">
                  <c:v>312.5</c:v>
                </c:pt>
                <c:pt idx="3067">
                  <c:v>312.58330000000001</c:v>
                </c:pt>
                <c:pt idx="3068">
                  <c:v>312.66669999999999</c:v>
                </c:pt>
                <c:pt idx="3069">
                  <c:v>312.83330000000001</c:v>
                </c:pt>
                <c:pt idx="3070">
                  <c:v>313.08330000000001</c:v>
                </c:pt>
                <c:pt idx="3071">
                  <c:v>313.16669999999999</c:v>
                </c:pt>
                <c:pt idx="3072">
                  <c:v>313.25</c:v>
                </c:pt>
                <c:pt idx="3073">
                  <c:v>313.66669999999999</c:v>
                </c:pt>
                <c:pt idx="3074">
                  <c:v>314.08330000000001</c:v>
                </c:pt>
                <c:pt idx="3075">
                  <c:v>314.16669999999999</c:v>
                </c:pt>
                <c:pt idx="3076">
                  <c:v>314.25</c:v>
                </c:pt>
                <c:pt idx="3077">
                  <c:v>314.33330000000001</c:v>
                </c:pt>
                <c:pt idx="3078">
                  <c:v>314.41669999999999</c:v>
                </c:pt>
                <c:pt idx="3079">
                  <c:v>314.58330000000001</c:v>
                </c:pt>
                <c:pt idx="3080">
                  <c:v>314.66669999999999</c:v>
                </c:pt>
                <c:pt idx="3081">
                  <c:v>314.75</c:v>
                </c:pt>
                <c:pt idx="3082">
                  <c:v>314.83330000000001</c:v>
                </c:pt>
                <c:pt idx="3083">
                  <c:v>314.91669999999999</c:v>
                </c:pt>
                <c:pt idx="3084">
                  <c:v>315.08330000000001</c:v>
                </c:pt>
                <c:pt idx="3085">
                  <c:v>315.25</c:v>
                </c:pt>
                <c:pt idx="3086">
                  <c:v>315.33330000000001</c:v>
                </c:pt>
                <c:pt idx="3087">
                  <c:v>315.58330000000001</c:v>
                </c:pt>
                <c:pt idx="3088">
                  <c:v>316</c:v>
                </c:pt>
                <c:pt idx="3089">
                  <c:v>316.08330000000001</c:v>
                </c:pt>
                <c:pt idx="3090">
                  <c:v>316.16669999999999</c:v>
                </c:pt>
                <c:pt idx="3091">
                  <c:v>316.25</c:v>
                </c:pt>
                <c:pt idx="3092">
                  <c:v>316.5</c:v>
                </c:pt>
                <c:pt idx="3093">
                  <c:v>316.58330000000001</c:v>
                </c:pt>
                <c:pt idx="3094">
                  <c:v>316.66669999999999</c:v>
                </c:pt>
                <c:pt idx="3095">
                  <c:v>317</c:v>
                </c:pt>
                <c:pt idx="3096">
                  <c:v>317.08330000000001</c:v>
                </c:pt>
                <c:pt idx="3097">
                  <c:v>317.16669999999999</c:v>
                </c:pt>
                <c:pt idx="3098">
                  <c:v>317.5</c:v>
                </c:pt>
                <c:pt idx="3099">
                  <c:v>317.58330000000001</c:v>
                </c:pt>
                <c:pt idx="3100">
                  <c:v>317.91669999999999</c:v>
                </c:pt>
                <c:pt idx="3101">
                  <c:v>318</c:v>
                </c:pt>
                <c:pt idx="3102">
                  <c:v>318.25</c:v>
                </c:pt>
                <c:pt idx="3103">
                  <c:v>318.5</c:v>
                </c:pt>
                <c:pt idx="3104">
                  <c:v>318.66669999999999</c:v>
                </c:pt>
                <c:pt idx="3105">
                  <c:v>318.75</c:v>
                </c:pt>
                <c:pt idx="3106">
                  <c:v>318.83330000000001</c:v>
                </c:pt>
                <c:pt idx="3107">
                  <c:v>319.33330000000001</c:v>
                </c:pt>
                <c:pt idx="3108">
                  <c:v>319.5</c:v>
                </c:pt>
                <c:pt idx="3109">
                  <c:v>319.75</c:v>
                </c:pt>
                <c:pt idx="3110">
                  <c:v>319.83330000000001</c:v>
                </c:pt>
                <c:pt idx="3111">
                  <c:v>319.91669999999999</c:v>
                </c:pt>
                <c:pt idx="3112">
                  <c:v>320.25</c:v>
                </c:pt>
                <c:pt idx="3113">
                  <c:v>320.33330000000001</c:v>
                </c:pt>
                <c:pt idx="3114">
                  <c:v>320.41669999999999</c:v>
                </c:pt>
                <c:pt idx="3115">
                  <c:v>320.66669999999999</c:v>
                </c:pt>
                <c:pt idx="3116">
                  <c:v>320.75</c:v>
                </c:pt>
                <c:pt idx="3117">
                  <c:v>320.83330000000001</c:v>
                </c:pt>
                <c:pt idx="3118">
                  <c:v>320.91669999999999</c:v>
                </c:pt>
                <c:pt idx="3119">
                  <c:v>321</c:v>
                </c:pt>
                <c:pt idx="3120">
                  <c:v>321.16669999999999</c:v>
                </c:pt>
                <c:pt idx="3121">
                  <c:v>321.33330000000001</c:v>
                </c:pt>
                <c:pt idx="3122">
                  <c:v>321.41669999999999</c:v>
                </c:pt>
                <c:pt idx="3123">
                  <c:v>321.5</c:v>
                </c:pt>
                <c:pt idx="3124">
                  <c:v>321.83330000000001</c:v>
                </c:pt>
                <c:pt idx="3125">
                  <c:v>321.91669999999999</c:v>
                </c:pt>
                <c:pt idx="3126">
                  <c:v>322</c:v>
                </c:pt>
                <c:pt idx="3127">
                  <c:v>322.08330000000001</c:v>
                </c:pt>
                <c:pt idx="3128">
                  <c:v>322.16669999999999</c:v>
                </c:pt>
                <c:pt idx="3129">
                  <c:v>322.25</c:v>
                </c:pt>
                <c:pt idx="3130">
                  <c:v>322.41669999999999</c:v>
                </c:pt>
                <c:pt idx="3131">
                  <c:v>322.5</c:v>
                </c:pt>
                <c:pt idx="3132">
                  <c:v>322.58330000000001</c:v>
                </c:pt>
                <c:pt idx="3133">
                  <c:v>322.66669999999999</c:v>
                </c:pt>
                <c:pt idx="3134">
                  <c:v>322.75</c:v>
                </c:pt>
                <c:pt idx="3135">
                  <c:v>322.91669999999999</c:v>
                </c:pt>
                <c:pt idx="3136">
                  <c:v>323</c:v>
                </c:pt>
                <c:pt idx="3137">
                  <c:v>323.08330000000001</c:v>
                </c:pt>
                <c:pt idx="3138">
                  <c:v>323.25</c:v>
                </c:pt>
                <c:pt idx="3139">
                  <c:v>323.66669999999999</c:v>
                </c:pt>
                <c:pt idx="3140">
                  <c:v>323.83330000000001</c:v>
                </c:pt>
                <c:pt idx="3141">
                  <c:v>324</c:v>
                </c:pt>
                <c:pt idx="3142">
                  <c:v>324.08330000000001</c:v>
                </c:pt>
                <c:pt idx="3143">
                  <c:v>324.16669999999999</c:v>
                </c:pt>
                <c:pt idx="3144">
                  <c:v>324.25</c:v>
                </c:pt>
                <c:pt idx="3145">
                  <c:v>324.5</c:v>
                </c:pt>
                <c:pt idx="3146">
                  <c:v>324.66669999999999</c:v>
                </c:pt>
                <c:pt idx="3147">
                  <c:v>324.75</c:v>
                </c:pt>
                <c:pt idx="3148">
                  <c:v>324.91669999999999</c:v>
                </c:pt>
                <c:pt idx="3149">
                  <c:v>325</c:v>
                </c:pt>
                <c:pt idx="3150">
                  <c:v>325.33330000000001</c:v>
                </c:pt>
                <c:pt idx="3151">
                  <c:v>325.5</c:v>
                </c:pt>
                <c:pt idx="3152">
                  <c:v>325.58330000000001</c:v>
                </c:pt>
                <c:pt idx="3153">
                  <c:v>325.66669999999999</c:v>
                </c:pt>
                <c:pt idx="3154">
                  <c:v>325.75</c:v>
                </c:pt>
                <c:pt idx="3155">
                  <c:v>325.83330000000001</c:v>
                </c:pt>
                <c:pt idx="3156">
                  <c:v>326</c:v>
                </c:pt>
                <c:pt idx="3157">
                  <c:v>326.33330000000001</c:v>
                </c:pt>
                <c:pt idx="3158">
                  <c:v>326.41669999999999</c:v>
                </c:pt>
                <c:pt idx="3159">
                  <c:v>327.5</c:v>
                </c:pt>
                <c:pt idx="3160">
                  <c:v>327.58330000000001</c:v>
                </c:pt>
                <c:pt idx="3161">
                  <c:v>328.66669999999999</c:v>
                </c:pt>
                <c:pt idx="3162">
                  <c:v>328.83330000000001</c:v>
                </c:pt>
                <c:pt idx="3163">
                  <c:v>328.91669999999999</c:v>
                </c:pt>
                <c:pt idx="3164">
                  <c:v>329</c:v>
                </c:pt>
                <c:pt idx="3165">
                  <c:v>329.08330000000001</c:v>
                </c:pt>
                <c:pt idx="3166">
                  <c:v>329.25</c:v>
                </c:pt>
                <c:pt idx="3167">
                  <c:v>329.33330000000001</c:v>
                </c:pt>
                <c:pt idx="3168">
                  <c:v>329.58330000000001</c:v>
                </c:pt>
                <c:pt idx="3169">
                  <c:v>330</c:v>
                </c:pt>
                <c:pt idx="3170">
                  <c:v>330.08330000000001</c:v>
                </c:pt>
                <c:pt idx="3171">
                  <c:v>330.16669999999999</c:v>
                </c:pt>
                <c:pt idx="3172">
                  <c:v>330.83330000000001</c:v>
                </c:pt>
                <c:pt idx="3173">
                  <c:v>331</c:v>
                </c:pt>
                <c:pt idx="3174">
                  <c:v>331.08330000000001</c:v>
                </c:pt>
                <c:pt idx="3175">
                  <c:v>331.16669999999999</c:v>
                </c:pt>
                <c:pt idx="3176">
                  <c:v>331.66669999999999</c:v>
                </c:pt>
                <c:pt idx="3177">
                  <c:v>331.91669999999999</c:v>
                </c:pt>
                <c:pt idx="3178">
                  <c:v>332</c:v>
                </c:pt>
                <c:pt idx="3179">
                  <c:v>332.16669999999999</c:v>
                </c:pt>
                <c:pt idx="3180">
                  <c:v>332.41669999999999</c:v>
                </c:pt>
                <c:pt idx="3181">
                  <c:v>332.5</c:v>
                </c:pt>
                <c:pt idx="3182">
                  <c:v>332.58330000000001</c:v>
                </c:pt>
                <c:pt idx="3183">
                  <c:v>332.66669999999999</c:v>
                </c:pt>
                <c:pt idx="3184">
                  <c:v>332.75</c:v>
                </c:pt>
                <c:pt idx="3185">
                  <c:v>333.08330000000001</c:v>
                </c:pt>
                <c:pt idx="3186">
                  <c:v>333.16669999999999</c:v>
                </c:pt>
                <c:pt idx="3187">
                  <c:v>333.25</c:v>
                </c:pt>
                <c:pt idx="3188">
                  <c:v>333.33330000000001</c:v>
                </c:pt>
                <c:pt idx="3189">
                  <c:v>333.41669999999999</c:v>
                </c:pt>
                <c:pt idx="3190">
                  <c:v>334</c:v>
                </c:pt>
                <c:pt idx="3191">
                  <c:v>334.25</c:v>
                </c:pt>
                <c:pt idx="3192">
                  <c:v>334.41669999999999</c:v>
                </c:pt>
                <c:pt idx="3193">
                  <c:v>334.5</c:v>
                </c:pt>
                <c:pt idx="3194">
                  <c:v>334.75</c:v>
                </c:pt>
                <c:pt idx="3195">
                  <c:v>335.16669999999999</c:v>
                </c:pt>
                <c:pt idx="3196">
                  <c:v>335.33330000000001</c:v>
                </c:pt>
                <c:pt idx="3197">
                  <c:v>335.41669999999999</c:v>
                </c:pt>
                <c:pt idx="3198">
                  <c:v>335.5</c:v>
                </c:pt>
                <c:pt idx="3199">
                  <c:v>335.66669999999999</c:v>
                </c:pt>
                <c:pt idx="3200">
                  <c:v>335.75</c:v>
                </c:pt>
                <c:pt idx="3201">
                  <c:v>335.83330000000001</c:v>
                </c:pt>
                <c:pt idx="3202">
                  <c:v>336.16669999999999</c:v>
                </c:pt>
                <c:pt idx="3203">
                  <c:v>336.33330000000001</c:v>
                </c:pt>
                <c:pt idx="3204">
                  <c:v>336.41669999999999</c:v>
                </c:pt>
                <c:pt idx="3205">
                  <c:v>336.5</c:v>
                </c:pt>
                <c:pt idx="3206">
                  <c:v>336.58330000000001</c:v>
                </c:pt>
                <c:pt idx="3207">
                  <c:v>337.16669999999999</c:v>
                </c:pt>
                <c:pt idx="3208">
                  <c:v>337.83330000000001</c:v>
                </c:pt>
                <c:pt idx="3209">
                  <c:v>338.08330000000001</c:v>
                </c:pt>
                <c:pt idx="3210">
                  <c:v>338.25</c:v>
                </c:pt>
                <c:pt idx="3211">
                  <c:v>338.33330000000001</c:v>
                </c:pt>
                <c:pt idx="3212">
                  <c:v>338.41669999999999</c:v>
                </c:pt>
                <c:pt idx="3213">
                  <c:v>338.66669999999999</c:v>
                </c:pt>
                <c:pt idx="3214">
                  <c:v>338.75</c:v>
                </c:pt>
                <c:pt idx="3215">
                  <c:v>339.08330000000001</c:v>
                </c:pt>
                <c:pt idx="3216">
                  <c:v>339.16669999999999</c:v>
                </c:pt>
                <c:pt idx="3217">
                  <c:v>339.41669999999999</c:v>
                </c:pt>
                <c:pt idx="3218">
                  <c:v>339.5</c:v>
                </c:pt>
                <c:pt idx="3219">
                  <c:v>339.91669999999999</c:v>
                </c:pt>
                <c:pt idx="3220">
                  <c:v>340</c:v>
                </c:pt>
                <c:pt idx="3221">
                  <c:v>340.08330000000001</c:v>
                </c:pt>
                <c:pt idx="3222">
                  <c:v>340.16669999999999</c:v>
                </c:pt>
                <c:pt idx="3223">
                  <c:v>340.5</c:v>
                </c:pt>
                <c:pt idx="3224">
                  <c:v>340.91669999999999</c:v>
                </c:pt>
                <c:pt idx="3225">
                  <c:v>341.41669999999999</c:v>
                </c:pt>
                <c:pt idx="3226">
                  <c:v>341.58330000000001</c:v>
                </c:pt>
                <c:pt idx="3227">
                  <c:v>341.75</c:v>
                </c:pt>
                <c:pt idx="3228">
                  <c:v>342</c:v>
                </c:pt>
                <c:pt idx="3229">
                  <c:v>342.16669999999999</c:v>
                </c:pt>
                <c:pt idx="3230">
                  <c:v>342.5</c:v>
                </c:pt>
                <c:pt idx="3231">
                  <c:v>342.83330000000001</c:v>
                </c:pt>
                <c:pt idx="3232">
                  <c:v>343</c:v>
                </c:pt>
                <c:pt idx="3233">
                  <c:v>343.33330000000001</c:v>
                </c:pt>
                <c:pt idx="3234">
                  <c:v>343.66669999999999</c:v>
                </c:pt>
                <c:pt idx="3235">
                  <c:v>343.75</c:v>
                </c:pt>
                <c:pt idx="3236">
                  <c:v>344.25</c:v>
                </c:pt>
                <c:pt idx="3237">
                  <c:v>344.5</c:v>
                </c:pt>
                <c:pt idx="3238">
                  <c:v>344.58330000000001</c:v>
                </c:pt>
                <c:pt idx="3239">
                  <c:v>344.66669999999999</c:v>
                </c:pt>
                <c:pt idx="3240">
                  <c:v>344.91669999999999</c:v>
                </c:pt>
                <c:pt idx="3241">
                  <c:v>345</c:v>
                </c:pt>
                <c:pt idx="3242">
                  <c:v>345.16669999999999</c:v>
                </c:pt>
                <c:pt idx="3243">
                  <c:v>345.25</c:v>
                </c:pt>
                <c:pt idx="3244">
                  <c:v>345.33330000000001</c:v>
                </c:pt>
                <c:pt idx="3245">
                  <c:v>345.41669999999999</c:v>
                </c:pt>
                <c:pt idx="3246">
                  <c:v>345.58330000000001</c:v>
                </c:pt>
                <c:pt idx="3247">
                  <c:v>345.83330000000001</c:v>
                </c:pt>
                <c:pt idx="3248">
                  <c:v>345.91669999999999</c:v>
                </c:pt>
                <c:pt idx="3249">
                  <c:v>346</c:v>
                </c:pt>
                <c:pt idx="3250">
                  <c:v>346.16669999999999</c:v>
                </c:pt>
                <c:pt idx="3251">
                  <c:v>346.25</c:v>
                </c:pt>
                <c:pt idx="3252">
                  <c:v>346.41669999999999</c:v>
                </c:pt>
                <c:pt idx="3253">
                  <c:v>346.5</c:v>
                </c:pt>
                <c:pt idx="3254">
                  <c:v>346.58330000000001</c:v>
                </c:pt>
                <c:pt idx="3255">
                  <c:v>346.91669999999999</c:v>
                </c:pt>
                <c:pt idx="3256">
                  <c:v>347</c:v>
                </c:pt>
                <c:pt idx="3257">
                  <c:v>347.08330000000001</c:v>
                </c:pt>
                <c:pt idx="3258">
                  <c:v>347.25</c:v>
                </c:pt>
                <c:pt idx="3259">
                  <c:v>347.33330000000001</c:v>
                </c:pt>
                <c:pt idx="3260">
                  <c:v>347.41669999999999</c:v>
                </c:pt>
                <c:pt idx="3261">
                  <c:v>347.66669999999999</c:v>
                </c:pt>
                <c:pt idx="3262">
                  <c:v>347.83330000000001</c:v>
                </c:pt>
                <c:pt idx="3263">
                  <c:v>347.91669999999999</c:v>
                </c:pt>
                <c:pt idx="3264">
                  <c:v>348.25</c:v>
                </c:pt>
                <c:pt idx="3265">
                  <c:v>348.41669999999999</c:v>
                </c:pt>
                <c:pt idx="3266">
                  <c:v>348.5</c:v>
                </c:pt>
                <c:pt idx="3267">
                  <c:v>348.58330000000001</c:v>
                </c:pt>
                <c:pt idx="3268">
                  <c:v>348.83330000000001</c:v>
                </c:pt>
                <c:pt idx="3269">
                  <c:v>349</c:v>
                </c:pt>
                <c:pt idx="3270">
                  <c:v>349.25</c:v>
                </c:pt>
                <c:pt idx="3271">
                  <c:v>349.33330000000001</c:v>
                </c:pt>
                <c:pt idx="3272">
                  <c:v>349.58330000000001</c:v>
                </c:pt>
                <c:pt idx="3273">
                  <c:v>349.75</c:v>
                </c:pt>
                <c:pt idx="3274">
                  <c:v>349.91669999999999</c:v>
                </c:pt>
                <c:pt idx="3275">
                  <c:v>350</c:v>
                </c:pt>
                <c:pt idx="3276">
                  <c:v>350.41669999999999</c:v>
                </c:pt>
                <c:pt idx="3277">
                  <c:v>350.58330000000001</c:v>
                </c:pt>
                <c:pt idx="3278">
                  <c:v>350.66669999999999</c:v>
                </c:pt>
                <c:pt idx="3279">
                  <c:v>350.75</c:v>
                </c:pt>
                <c:pt idx="3280">
                  <c:v>350.91669999999999</c:v>
                </c:pt>
                <c:pt idx="3281">
                  <c:v>351</c:v>
                </c:pt>
                <c:pt idx="3282">
                  <c:v>351.08330000000001</c:v>
                </c:pt>
                <c:pt idx="3283">
                  <c:v>351.75</c:v>
                </c:pt>
                <c:pt idx="3284">
                  <c:v>351.83330000000001</c:v>
                </c:pt>
                <c:pt idx="3285">
                  <c:v>352.08330000000001</c:v>
                </c:pt>
                <c:pt idx="3286">
                  <c:v>352.58330000000001</c:v>
                </c:pt>
                <c:pt idx="3287">
                  <c:v>352.66669999999999</c:v>
                </c:pt>
                <c:pt idx="3288">
                  <c:v>352.83330000000001</c:v>
                </c:pt>
                <c:pt idx="3289">
                  <c:v>353.08330000000001</c:v>
                </c:pt>
                <c:pt idx="3290">
                  <c:v>353.25</c:v>
                </c:pt>
                <c:pt idx="3291">
                  <c:v>353.5</c:v>
                </c:pt>
                <c:pt idx="3292">
                  <c:v>353.58330000000001</c:v>
                </c:pt>
                <c:pt idx="3293">
                  <c:v>354.16669999999999</c:v>
                </c:pt>
                <c:pt idx="3294">
                  <c:v>354.25</c:v>
                </c:pt>
                <c:pt idx="3295">
                  <c:v>354.58330000000001</c:v>
                </c:pt>
                <c:pt idx="3296">
                  <c:v>354.75</c:v>
                </c:pt>
                <c:pt idx="3297">
                  <c:v>354.83330000000001</c:v>
                </c:pt>
                <c:pt idx="3298">
                  <c:v>355</c:v>
                </c:pt>
                <c:pt idx="3299">
                  <c:v>355.08330000000001</c:v>
                </c:pt>
                <c:pt idx="3300">
                  <c:v>355.58330000000001</c:v>
                </c:pt>
                <c:pt idx="3301">
                  <c:v>355.66669999999999</c:v>
                </c:pt>
                <c:pt idx="3302">
                  <c:v>355.75</c:v>
                </c:pt>
                <c:pt idx="3303">
                  <c:v>356.25</c:v>
                </c:pt>
                <c:pt idx="3304">
                  <c:v>356.33330000000001</c:v>
                </c:pt>
                <c:pt idx="3305">
                  <c:v>356.5</c:v>
                </c:pt>
                <c:pt idx="3306">
                  <c:v>356.58330000000001</c:v>
                </c:pt>
                <c:pt idx="3307">
                  <c:v>356.66669999999999</c:v>
                </c:pt>
                <c:pt idx="3308">
                  <c:v>356.83330000000001</c:v>
                </c:pt>
                <c:pt idx="3309">
                  <c:v>357.33330000000001</c:v>
                </c:pt>
                <c:pt idx="3310">
                  <c:v>357.41669999999999</c:v>
                </c:pt>
                <c:pt idx="3311">
                  <c:v>358.16669999999999</c:v>
                </c:pt>
                <c:pt idx="3312">
                  <c:v>358.25</c:v>
                </c:pt>
                <c:pt idx="3313">
                  <c:v>359.08330000000001</c:v>
                </c:pt>
                <c:pt idx="3314">
                  <c:v>359.33330000000001</c:v>
                </c:pt>
                <c:pt idx="3315">
                  <c:v>359.5</c:v>
                </c:pt>
                <c:pt idx="3316">
                  <c:v>359.83330000000001</c:v>
                </c:pt>
                <c:pt idx="3317">
                  <c:v>359.91669999999999</c:v>
                </c:pt>
                <c:pt idx="3318">
                  <c:v>360</c:v>
                </c:pt>
                <c:pt idx="3319">
                  <c:v>360.08330000000001</c:v>
                </c:pt>
                <c:pt idx="3320">
                  <c:v>360.16669999999999</c:v>
                </c:pt>
                <c:pt idx="3321">
                  <c:v>360.25</c:v>
                </c:pt>
                <c:pt idx="3322">
                  <c:v>360.33330000000001</c:v>
                </c:pt>
                <c:pt idx="3323">
                  <c:v>360.41669999999999</c:v>
                </c:pt>
                <c:pt idx="3324">
                  <c:v>360.58330000000001</c:v>
                </c:pt>
                <c:pt idx="3325">
                  <c:v>360.75</c:v>
                </c:pt>
                <c:pt idx="3326">
                  <c:v>360.83330000000001</c:v>
                </c:pt>
                <c:pt idx="3327">
                  <c:v>361</c:v>
                </c:pt>
                <c:pt idx="3328">
                  <c:v>361.25</c:v>
                </c:pt>
                <c:pt idx="3329">
                  <c:v>361.33330000000001</c:v>
                </c:pt>
                <c:pt idx="3330">
                  <c:v>361.75</c:v>
                </c:pt>
                <c:pt idx="3331">
                  <c:v>361.83330000000001</c:v>
                </c:pt>
                <c:pt idx="3332">
                  <c:v>361.91669999999999</c:v>
                </c:pt>
                <c:pt idx="3333">
                  <c:v>362</c:v>
                </c:pt>
                <c:pt idx="3334">
                  <c:v>362.25</c:v>
                </c:pt>
                <c:pt idx="3335">
                  <c:v>362.33330000000001</c:v>
                </c:pt>
                <c:pt idx="3336">
                  <c:v>362.5</c:v>
                </c:pt>
                <c:pt idx="3337">
                  <c:v>362.58330000000001</c:v>
                </c:pt>
                <c:pt idx="3338">
                  <c:v>362.66669999999999</c:v>
                </c:pt>
                <c:pt idx="3339">
                  <c:v>362.75</c:v>
                </c:pt>
                <c:pt idx="3340">
                  <c:v>362.91669999999999</c:v>
                </c:pt>
                <c:pt idx="3341">
                  <c:v>363.16669999999999</c:v>
                </c:pt>
                <c:pt idx="3342">
                  <c:v>363.25</c:v>
                </c:pt>
                <c:pt idx="3343">
                  <c:v>363.5</c:v>
                </c:pt>
                <c:pt idx="3344">
                  <c:v>363.66669999999999</c:v>
                </c:pt>
                <c:pt idx="3345">
                  <c:v>363.75</c:v>
                </c:pt>
                <c:pt idx="3346">
                  <c:v>363.91669999999999</c:v>
                </c:pt>
                <c:pt idx="3347">
                  <c:v>364</c:v>
                </c:pt>
                <c:pt idx="3348">
                  <c:v>364.16669999999999</c:v>
                </c:pt>
                <c:pt idx="3349">
                  <c:v>364.25</c:v>
                </c:pt>
                <c:pt idx="3350">
                  <c:v>364.58330000000001</c:v>
                </c:pt>
                <c:pt idx="3351">
                  <c:v>364.66669999999999</c:v>
                </c:pt>
                <c:pt idx="3352">
                  <c:v>364.83330000000001</c:v>
                </c:pt>
                <c:pt idx="3353">
                  <c:v>365.08330000000001</c:v>
                </c:pt>
                <c:pt idx="3354">
                  <c:v>365.58330000000001</c:v>
                </c:pt>
                <c:pt idx="3355">
                  <c:v>365.75</c:v>
                </c:pt>
                <c:pt idx="3356">
                  <c:v>365.91669999999999</c:v>
                </c:pt>
                <c:pt idx="3357">
                  <c:v>366.41669999999999</c:v>
                </c:pt>
                <c:pt idx="3358">
                  <c:v>366.66669999999999</c:v>
                </c:pt>
                <c:pt idx="3359">
                  <c:v>366.75</c:v>
                </c:pt>
                <c:pt idx="3360">
                  <c:v>366.91669999999999</c:v>
                </c:pt>
                <c:pt idx="3361">
                  <c:v>367</c:v>
                </c:pt>
                <c:pt idx="3362">
                  <c:v>367.33330000000001</c:v>
                </c:pt>
                <c:pt idx="3363">
                  <c:v>367.5</c:v>
                </c:pt>
                <c:pt idx="3364">
                  <c:v>367.58330000000001</c:v>
                </c:pt>
                <c:pt idx="3365">
                  <c:v>367.83330000000001</c:v>
                </c:pt>
                <c:pt idx="3366">
                  <c:v>368.25</c:v>
                </c:pt>
                <c:pt idx="3367">
                  <c:v>368.33330000000001</c:v>
                </c:pt>
                <c:pt idx="3368">
                  <c:v>368.5</c:v>
                </c:pt>
                <c:pt idx="3369">
                  <c:v>368.58330000000001</c:v>
                </c:pt>
                <c:pt idx="3370">
                  <c:v>368.66669999999999</c:v>
                </c:pt>
                <c:pt idx="3371">
                  <c:v>368.91669999999999</c:v>
                </c:pt>
                <c:pt idx="3372">
                  <c:v>369.08330000000001</c:v>
                </c:pt>
                <c:pt idx="3373">
                  <c:v>369.16669999999999</c:v>
                </c:pt>
                <c:pt idx="3374">
                  <c:v>369.33330000000001</c:v>
                </c:pt>
                <c:pt idx="3375">
                  <c:v>369.41669999999999</c:v>
                </c:pt>
                <c:pt idx="3376">
                  <c:v>369.5</c:v>
                </c:pt>
                <c:pt idx="3377">
                  <c:v>369.58330000000001</c:v>
                </c:pt>
                <c:pt idx="3378">
                  <c:v>369.83330000000001</c:v>
                </c:pt>
                <c:pt idx="3379">
                  <c:v>369.91669999999999</c:v>
                </c:pt>
                <c:pt idx="3380">
                  <c:v>370.08330000000001</c:v>
                </c:pt>
                <c:pt idx="3381">
                  <c:v>370.41669999999999</c:v>
                </c:pt>
                <c:pt idx="3382">
                  <c:v>370.83330000000001</c:v>
                </c:pt>
                <c:pt idx="3383">
                  <c:v>371</c:v>
                </c:pt>
                <c:pt idx="3384">
                  <c:v>371.08330000000001</c:v>
                </c:pt>
                <c:pt idx="3385">
                  <c:v>371.16669999999999</c:v>
                </c:pt>
                <c:pt idx="3386">
                  <c:v>371.25</c:v>
                </c:pt>
                <c:pt idx="3387">
                  <c:v>371.5</c:v>
                </c:pt>
                <c:pt idx="3388">
                  <c:v>371.75</c:v>
                </c:pt>
                <c:pt idx="3389">
                  <c:v>372.08330000000001</c:v>
                </c:pt>
                <c:pt idx="3390">
                  <c:v>372.25</c:v>
                </c:pt>
                <c:pt idx="3391">
                  <c:v>372.33330000000001</c:v>
                </c:pt>
                <c:pt idx="3392">
                  <c:v>372.58330000000001</c:v>
                </c:pt>
                <c:pt idx="3393">
                  <c:v>373.08330000000001</c:v>
                </c:pt>
                <c:pt idx="3394">
                  <c:v>373.33330000000001</c:v>
                </c:pt>
                <c:pt idx="3395">
                  <c:v>373.66669999999999</c:v>
                </c:pt>
                <c:pt idx="3396">
                  <c:v>373.75</c:v>
                </c:pt>
                <c:pt idx="3397">
                  <c:v>373.83330000000001</c:v>
                </c:pt>
                <c:pt idx="3398">
                  <c:v>373.91669999999999</c:v>
                </c:pt>
                <c:pt idx="3399">
                  <c:v>374.08330000000001</c:v>
                </c:pt>
                <c:pt idx="3400">
                  <c:v>374.25</c:v>
                </c:pt>
                <c:pt idx="3401">
                  <c:v>374.41669999999999</c:v>
                </c:pt>
                <c:pt idx="3402">
                  <c:v>374.5</c:v>
                </c:pt>
                <c:pt idx="3403">
                  <c:v>374.58330000000001</c:v>
                </c:pt>
                <c:pt idx="3404">
                  <c:v>374.66669999999999</c:v>
                </c:pt>
                <c:pt idx="3405">
                  <c:v>374.75</c:v>
                </c:pt>
                <c:pt idx="3406">
                  <c:v>374.91669999999999</c:v>
                </c:pt>
                <c:pt idx="3407">
                  <c:v>375.16669999999999</c:v>
                </c:pt>
                <c:pt idx="3408">
                  <c:v>375.25</c:v>
                </c:pt>
                <c:pt idx="3409">
                  <c:v>375.58330000000001</c:v>
                </c:pt>
                <c:pt idx="3410">
                  <c:v>375.66669999999999</c:v>
                </c:pt>
                <c:pt idx="3411">
                  <c:v>375.75</c:v>
                </c:pt>
                <c:pt idx="3412">
                  <c:v>375.83330000000001</c:v>
                </c:pt>
                <c:pt idx="3413">
                  <c:v>375.91669999999999</c:v>
                </c:pt>
                <c:pt idx="3414">
                  <c:v>376.08330000000001</c:v>
                </c:pt>
                <c:pt idx="3415">
                  <c:v>376.16669999999999</c:v>
                </c:pt>
                <c:pt idx="3416">
                  <c:v>376.33330000000001</c:v>
                </c:pt>
                <c:pt idx="3417">
                  <c:v>376.58330000000001</c:v>
                </c:pt>
                <c:pt idx="3418">
                  <c:v>376.66669999999999</c:v>
                </c:pt>
                <c:pt idx="3419">
                  <c:v>376.83330000000001</c:v>
                </c:pt>
                <c:pt idx="3420">
                  <c:v>376.91669999999999</c:v>
                </c:pt>
                <c:pt idx="3421">
                  <c:v>377</c:v>
                </c:pt>
                <c:pt idx="3422">
                  <c:v>377.08330000000001</c:v>
                </c:pt>
                <c:pt idx="3423">
                  <c:v>377.25</c:v>
                </c:pt>
                <c:pt idx="3424">
                  <c:v>377.33330000000001</c:v>
                </c:pt>
                <c:pt idx="3425">
                  <c:v>377.5</c:v>
                </c:pt>
                <c:pt idx="3426">
                  <c:v>377.75</c:v>
                </c:pt>
                <c:pt idx="3427">
                  <c:v>378</c:v>
                </c:pt>
                <c:pt idx="3428">
                  <c:v>378.08330000000001</c:v>
                </c:pt>
                <c:pt idx="3429">
                  <c:v>378.16669999999999</c:v>
                </c:pt>
                <c:pt idx="3430">
                  <c:v>378.25</c:v>
                </c:pt>
                <c:pt idx="3431">
                  <c:v>378.5</c:v>
                </c:pt>
                <c:pt idx="3432">
                  <c:v>378.75</c:v>
                </c:pt>
                <c:pt idx="3433">
                  <c:v>378.91669999999999</c:v>
                </c:pt>
                <c:pt idx="3434">
                  <c:v>379</c:v>
                </c:pt>
                <c:pt idx="3435">
                  <c:v>379.16669999999999</c:v>
                </c:pt>
                <c:pt idx="3436">
                  <c:v>379.5</c:v>
                </c:pt>
                <c:pt idx="3437">
                  <c:v>379.58330000000001</c:v>
                </c:pt>
                <c:pt idx="3438">
                  <c:v>379.66669999999999</c:v>
                </c:pt>
                <c:pt idx="3439">
                  <c:v>379.75</c:v>
                </c:pt>
                <c:pt idx="3440">
                  <c:v>380</c:v>
                </c:pt>
                <c:pt idx="3441">
                  <c:v>380.08330000000001</c:v>
                </c:pt>
                <c:pt idx="3442">
                  <c:v>380.25</c:v>
                </c:pt>
                <c:pt idx="3443">
                  <c:v>380.41669999999999</c:v>
                </c:pt>
                <c:pt idx="3444">
                  <c:v>380.58330000000001</c:v>
                </c:pt>
                <c:pt idx="3445">
                  <c:v>380.75</c:v>
                </c:pt>
                <c:pt idx="3446">
                  <c:v>380.83330000000001</c:v>
                </c:pt>
                <c:pt idx="3447">
                  <c:v>381.25</c:v>
                </c:pt>
                <c:pt idx="3448">
                  <c:v>381.33330000000001</c:v>
                </c:pt>
                <c:pt idx="3449">
                  <c:v>381.41669999999999</c:v>
                </c:pt>
                <c:pt idx="3450">
                  <c:v>381.58330000000001</c:v>
                </c:pt>
                <c:pt idx="3451">
                  <c:v>381.66669999999999</c:v>
                </c:pt>
                <c:pt idx="3452">
                  <c:v>381.83330000000001</c:v>
                </c:pt>
                <c:pt idx="3453">
                  <c:v>382</c:v>
                </c:pt>
                <c:pt idx="3454">
                  <c:v>382.25</c:v>
                </c:pt>
                <c:pt idx="3455">
                  <c:v>382.41669999999999</c:v>
                </c:pt>
                <c:pt idx="3456">
                  <c:v>382.58330000000001</c:v>
                </c:pt>
                <c:pt idx="3457">
                  <c:v>382.66669999999999</c:v>
                </c:pt>
                <c:pt idx="3458">
                  <c:v>382.75</c:v>
                </c:pt>
                <c:pt idx="3459">
                  <c:v>383.33330000000001</c:v>
                </c:pt>
                <c:pt idx="3460">
                  <c:v>383.41669999999999</c:v>
                </c:pt>
                <c:pt idx="3461">
                  <c:v>383.75</c:v>
                </c:pt>
                <c:pt idx="3462">
                  <c:v>383.91669999999999</c:v>
                </c:pt>
                <c:pt idx="3463">
                  <c:v>384</c:v>
                </c:pt>
                <c:pt idx="3464">
                  <c:v>384.08330000000001</c:v>
                </c:pt>
                <c:pt idx="3465">
                  <c:v>384.41669999999999</c:v>
                </c:pt>
                <c:pt idx="3466">
                  <c:v>384.58330000000001</c:v>
                </c:pt>
                <c:pt idx="3467">
                  <c:v>384.75</c:v>
                </c:pt>
                <c:pt idx="3468">
                  <c:v>384.83330000000001</c:v>
                </c:pt>
                <c:pt idx="3469">
                  <c:v>385.08330000000001</c:v>
                </c:pt>
                <c:pt idx="3470">
                  <c:v>385.25</c:v>
                </c:pt>
                <c:pt idx="3471">
                  <c:v>385.58330000000001</c:v>
                </c:pt>
                <c:pt idx="3472">
                  <c:v>385.83330000000001</c:v>
                </c:pt>
                <c:pt idx="3473">
                  <c:v>385.91669999999999</c:v>
                </c:pt>
                <c:pt idx="3474">
                  <c:v>386.08330000000001</c:v>
                </c:pt>
                <c:pt idx="3475">
                  <c:v>386.33330000000001</c:v>
                </c:pt>
                <c:pt idx="3476">
                  <c:v>386.5</c:v>
                </c:pt>
                <c:pt idx="3477">
                  <c:v>386.58330000000001</c:v>
                </c:pt>
                <c:pt idx="3478">
                  <c:v>386.66669999999999</c:v>
                </c:pt>
                <c:pt idx="3479">
                  <c:v>386.75</c:v>
                </c:pt>
                <c:pt idx="3480">
                  <c:v>386.83330000000001</c:v>
                </c:pt>
                <c:pt idx="3481">
                  <c:v>386.91669999999999</c:v>
                </c:pt>
                <c:pt idx="3482">
                  <c:v>387</c:v>
                </c:pt>
                <c:pt idx="3483">
                  <c:v>387.08330000000001</c:v>
                </c:pt>
                <c:pt idx="3484">
                  <c:v>387.16669999999999</c:v>
                </c:pt>
                <c:pt idx="3485">
                  <c:v>387.25</c:v>
                </c:pt>
                <c:pt idx="3486">
                  <c:v>387.75</c:v>
                </c:pt>
                <c:pt idx="3487">
                  <c:v>387.91669999999999</c:v>
                </c:pt>
                <c:pt idx="3488">
                  <c:v>388</c:v>
                </c:pt>
                <c:pt idx="3489">
                  <c:v>388.33330000000001</c:v>
                </c:pt>
                <c:pt idx="3490">
                  <c:v>388.5</c:v>
                </c:pt>
                <c:pt idx="3491">
                  <c:v>388.75</c:v>
                </c:pt>
                <c:pt idx="3492">
                  <c:v>388.91669999999999</c:v>
                </c:pt>
                <c:pt idx="3493">
                  <c:v>389</c:v>
                </c:pt>
                <c:pt idx="3494">
                  <c:v>389.08330000000001</c:v>
                </c:pt>
                <c:pt idx="3495">
                  <c:v>389.16669999999999</c:v>
                </c:pt>
                <c:pt idx="3496">
                  <c:v>389.25</c:v>
                </c:pt>
                <c:pt idx="3497">
                  <c:v>389.33330000000001</c:v>
                </c:pt>
                <c:pt idx="3498">
                  <c:v>389.83330000000001</c:v>
                </c:pt>
                <c:pt idx="3499">
                  <c:v>389.91669999999999</c:v>
                </c:pt>
                <c:pt idx="3500">
                  <c:v>390</c:v>
                </c:pt>
                <c:pt idx="3501">
                  <c:v>390.08330000000001</c:v>
                </c:pt>
                <c:pt idx="3502">
                  <c:v>390.16669999999999</c:v>
                </c:pt>
                <c:pt idx="3503">
                  <c:v>390.25</c:v>
                </c:pt>
                <c:pt idx="3504">
                  <c:v>390.41669999999999</c:v>
                </c:pt>
                <c:pt idx="3505">
                  <c:v>390.5</c:v>
                </c:pt>
                <c:pt idx="3506">
                  <c:v>390.75</c:v>
                </c:pt>
                <c:pt idx="3507">
                  <c:v>391.08330000000001</c:v>
                </c:pt>
                <c:pt idx="3508">
                  <c:v>391.16669999999999</c:v>
                </c:pt>
                <c:pt idx="3509">
                  <c:v>391.58330000000001</c:v>
                </c:pt>
                <c:pt idx="3510">
                  <c:v>391.66669999999999</c:v>
                </c:pt>
                <c:pt idx="3511">
                  <c:v>391.83330000000001</c:v>
                </c:pt>
                <c:pt idx="3512">
                  <c:v>392</c:v>
                </c:pt>
                <c:pt idx="3513">
                  <c:v>392.16669999999999</c:v>
                </c:pt>
                <c:pt idx="3514">
                  <c:v>392.33330000000001</c:v>
                </c:pt>
                <c:pt idx="3515">
                  <c:v>392.58330000000001</c:v>
                </c:pt>
                <c:pt idx="3516">
                  <c:v>392.75</c:v>
                </c:pt>
                <c:pt idx="3517">
                  <c:v>392.83330000000001</c:v>
                </c:pt>
                <c:pt idx="3518">
                  <c:v>392.91669999999999</c:v>
                </c:pt>
                <c:pt idx="3519">
                  <c:v>393</c:v>
                </c:pt>
                <c:pt idx="3520">
                  <c:v>393.08330000000001</c:v>
                </c:pt>
                <c:pt idx="3521">
                  <c:v>393.25</c:v>
                </c:pt>
                <c:pt idx="3522">
                  <c:v>393.5</c:v>
                </c:pt>
                <c:pt idx="3523">
                  <c:v>393.58330000000001</c:v>
                </c:pt>
                <c:pt idx="3524">
                  <c:v>393.66669999999999</c:v>
                </c:pt>
                <c:pt idx="3525">
                  <c:v>393.75</c:v>
                </c:pt>
                <c:pt idx="3526">
                  <c:v>394.08330000000001</c:v>
                </c:pt>
                <c:pt idx="3527">
                  <c:v>394.16669999999999</c:v>
                </c:pt>
                <c:pt idx="3528">
                  <c:v>394.41669999999999</c:v>
                </c:pt>
                <c:pt idx="3529">
                  <c:v>394.91669999999999</c:v>
                </c:pt>
                <c:pt idx="3530">
                  <c:v>395</c:v>
                </c:pt>
                <c:pt idx="3531">
                  <c:v>395.5</c:v>
                </c:pt>
                <c:pt idx="3532">
                  <c:v>395.58330000000001</c:v>
                </c:pt>
                <c:pt idx="3533">
                  <c:v>395.75</c:v>
                </c:pt>
                <c:pt idx="3534">
                  <c:v>395.83330000000001</c:v>
                </c:pt>
                <c:pt idx="3535">
                  <c:v>396</c:v>
                </c:pt>
                <c:pt idx="3536">
                  <c:v>396.41669999999999</c:v>
                </c:pt>
                <c:pt idx="3537">
                  <c:v>396.58330000000001</c:v>
                </c:pt>
                <c:pt idx="3538">
                  <c:v>396.75</c:v>
                </c:pt>
                <c:pt idx="3539">
                  <c:v>397</c:v>
                </c:pt>
                <c:pt idx="3540">
                  <c:v>397.08330000000001</c:v>
                </c:pt>
                <c:pt idx="3541">
                  <c:v>397.66669999999999</c:v>
                </c:pt>
                <c:pt idx="3542">
                  <c:v>398.08330000000001</c:v>
                </c:pt>
                <c:pt idx="3543">
                  <c:v>398.16669999999999</c:v>
                </c:pt>
                <c:pt idx="3544">
                  <c:v>398.75</c:v>
                </c:pt>
                <c:pt idx="3545">
                  <c:v>398.83330000000001</c:v>
                </c:pt>
                <c:pt idx="3546">
                  <c:v>398.91669999999999</c:v>
                </c:pt>
                <c:pt idx="3547">
                  <c:v>399</c:v>
                </c:pt>
                <c:pt idx="3548">
                  <c:v>399.08330000000001</c:v>
                </c:pt>
                <c:pt idx="3549">
                  <c:v>399.58330000000001</c:v>
                </c:pt>
                <c:pt idx="3550">
                  <c:v>399.83330000000001</c:v>
                </c:pt>
                <c:pt idx="3551">
                  <c:v>399.91669999999999</c:v>
                </c:pt>
                <c:pt idx="3552">
                  <c:v>400</c:v>
                </c:pt>
                <c:pt idx="3553">
                  <c:v>400.33330000000001</c:v>
                </c:pt>
                <c:pt idx="3554">
                  <c:v>400.58330000000001</c:v>
                </c:pt>
                <c:pt idx="3555">
                  <c:v>400.75</c:v>
                </c:pt>
                <c:pt idx="3556">
                  <c:v>400.83330000000001</c:v>
                </c:pt>
                <c:pt idx="3557">
                  <c:v>401</c:v>
                </c:pt>
                <c:pt idx="3558">
                  <c:v>401.5</c:v>
                </c:pt>
                <c:pt idx="3559">
                  <c:v>401.66669999999999</c:v>
                </c:pt>
                <c:pt idx="3560">
                  <c:v>401.75</c:v>
                </c:pt>
                <c:pt idx="3561">
                  <c:v>401.83330000000001</c:v>
                </c:pt>
                <c:pt idx="3562">
                  <c:v>402</c:v>
                </c:pt>
                <c:pt idx="3563">
                  <c:v>402.16669999999999</c:v>
                </c:pt>
                <c:pt idx="3564">
                  <c:v>402.25</c:v>
                </c:pt>
                <c:pt idx="3565">
                  <c:v>402.33330000000001</c:v>
                </c:pt>
                <c:pt idx="3566">
                  <c:v>402.41669999999999</c:v>
                </c:pt>
                <c:pt idx="3567">
                  <c:v>402.5</c:v>
                </c:pt>
                <c:pt idx="3568">
                  <c:v>402.75</c:v>
                </c:pt>
                <c:pt idx="3569">
                  <c:v>402.91669999999999</c:v>
                </c:pt>
                <c:pt idx="3570">
                  <c:v>403</c:v>
                </c:pt>
                <c:pt idx="3571">
                  <c:v>403.08330000000001</c:v>
                </c:pt>
                <c:pt idx="3572">
                  <c:v>403.5</c:v>
                </c:pt>
                <c:pt idx="3573">
                  <c:v>403.83330000000001</c:v>
                </c:pt>
                <c:pt idx="3574">
                  <c:v>404</c:v>
                </c:pt>
                <c:pt idx="3575">
                  <c:v>404.58330000000001</c:v>
                </c:pt>
                <c:pt idx="3576">
                  <c:v>404.66669999999999</c:v>
                </c:pt>
                <c:pt idx="3577">
                  <c:v>405</c:v>
                </c:pt>
                <c:pt idx="3578">
                  <c:v>405.25</c:v>
                </c:pt>
                <c:pt idx="3579">
                  <c:v>405.41669999999999</c:v>
                </c:pt>
                <c:pt idx="3580">
                  <c:v>406.08330000000001</c:v>
                </c:pt>
                <c:pt idx="3581">
                  <c:v>406.25</c:v>
                </c:pt>
                <c:pt idx="3582">
                  <c:v>406.41669999999999</c:v>
                </c:pt>
                <c:pt idx="3583">
                  <c:v>406.5</c:v>
                </c:pt>
                <c:pt idx="3584">
                  <c:v>406.66669999999999</c:v>
                </c:pt>
                <c:pt idx="3585">
                  <c:v>406.83330000000001</c:v>
                </c:pt>
                <c:pt idx="3586">
                  <c:v>407</c:v>
                </c:pt>
                <c:pt idx="3587">
                  <c:v>407.16669999999999</c:v>
                </c:pt>
                <c:pt idx="3588">
                  <c:v>407.33330000000001</c:v>
                </c:pt>
                <c:pt idx="3589">
                  <c:v>407.41669999999999</c:v>
                </c:pt>
                <c:pt idx="3590">
                  <c:v>407.66669999999999</c:v>
                </c:pt>
                <c:pt idx="3591">
                  <c:v>407.75</c:v>
                </c:pt>
                <c:pt idx="3592">
                  <c:v>407.83330000000001</c:v>
                </c:pt>
                <c:pt idx="3593">
                  <c:v>407.91669999999999</c:v>
                </c:pt>
                <c:pt idx="3594">
                  <c:v>408</c:v>
                </c:pt>
                <c:pt idx="3595">
                  <c:v>408.16669999999999</c:v>
                </c:pt>
                <c:pt idx="3596">
                  <c:v>408.25</c:v>
                </c:pt>
                <c:pt idx="3597">
                  <c:v>408.58330000000001</c:v>
                </c:pt>
                <c:pt idx="3598">
                  <c:v>408.83330000000001</c:v>
                </c:pt>
                <c:pt idx="3599">
                  <c:v>409</c:v>
                </c:pt>
                <c:pt idx="3600">
                  <c:v>409.08330000000001</c:v>
                </c:pt>
                <c:pt idx="3601">
                  <c:v>409.16669999999999</c:v>
                </c:pt>
                <c:pt idx="3602">
                  <c:v>409.33330000000001</c:v>
                </c:pt>
                <c:pt idx="3603">
                  <c:v>409.41669999999999</c:v>
                </c:pt>
                <c:pt idx="3604">
                  <c:v>409.66669999999999</c:v>
                </c:pt>
                <c:pt idx="3605">
                  <c:v>410</c:v>
                </c:pt>
                <c:pt idx="3606">
                  <c:v>410.08330000000001</c:v>
                </c:pt>
                <c:pt idx="3607">
                  <c:v>410.25</c:v>
                </c:pt>
                <c:pt idx="3608">
                  <c:v>410.41669999999999</c:v>
                </c:pt>
                <c:pt idx="3609">
                  <c:v>411</c:v>
                </c:pt>
                <c:pt idx="3610">
                  <c:v>411.16669999999999</c:v>
                </c:pt>
                <c:pt idx="3611">
                  <c:v>411.33330000000001</c:v>
                </c:pt>
                <c:pt idx="3612">
                  <c:v>411.58330000000001</c:v>
                </c:pt>
                <c:pt idx="3613">
                  <c:v>411.66669999999999</c:v>
                </c:pt>
                <c:pt idx="3614">
                  <c:v>411.91669999999999</c:v>
                </c:pt>
                <c:pt idx="3615">
                  <c:v>412</c:v>
                </c:pt>
                <c:pt idx="3616">
                  <c:v>412.08330000000001</c:v>
                </c:pt>
                <c:pt idx="3617">
                  <c:v>412.33330000000001</c:v>
                </c:pt>
                <c:pt idx="3618">
                  <c:v>412.66669999999999</c:v>
                </c:pt>
                <c:pt idx="3619">
                  <c:v>412.75</c:v>
                </c:pt>
                <c:pt idx="3620">
                  <c:v>412.83330000000001</c:v>
                </c:pt>
                <c:pt idx="3621">
                  <c:v>412.91669999999999</c:v>
                </c:pt>
                <c:pt idx="3622">
                  <c:v>413.25</c:v>
                </c:pt>
                <c:pt idx="3623">
                  <c:v>413.75</c:v>
                </c:pt>
                <c:pt idx="3624">
                  <c:v>413.83330000000001</c:v>
                </c:pt>
                <c:pt idx="3625">
                  <c:v>413.91669999999999</c:v>
                </c:pt>
                <c:pt idx="3626">
                  <c:v>414.08330000000001</c:v>
                </c:pt>
                <c:pt idx="3627">
                  <c:v>414.16669999999999</c:v>
                </c:pt>
                <c:pt idx="3628">
                  <c:v>414.33330000000001</c:v>
                </c:pt>
                <c:pt idx="3629">
                  <c:v>414.5</c:v>
                </c:pt>
                <c:pt idx="3630">
                  <c:v>414.75</c:v>
                </c:pt>
                <c:pt idx="3631">
                  <c:v>414.83330000000001</c:v>
                </c:pt>
                <c:pt idx="3632">
                  <c:v>414.91669999999999</c:v>
                </c:pt>
                <c:pt idx="3633">
                  <c:v>415.16669999999999</c:v>
                </c:pt>
                <c:pt idx="3634">
                  <c:v>415.25</c:v>
                </c:pt>
                <c:pt idx="3635">
                  <c:v>415.66669999999999</c:v>
                </c:pt>
                <c:pt idx="3636">
                  <c:v>415.91669999999999</c:v>
                </c:pt>
                <c:pt idx="3637">
                  <c:v>416.5</c:v>
                </c:pt>
                <c:pt idx="3638">
                  <c:v>416.66669999999999</c:v>
                </c:pt>
                <c:pt idx="3639">
                  <c:v>417.41669999999999</c:v>
                </c:pt>
                <c:pt idx="3640">
                  <c:v>417.58330000000001</c:v>
                </c:pt>
                <c:pt idx="3641">
                  <c:v>417.66669999999999</c:v>
                </c:pt>
                <c:pt idx="3642">
                  <c:v>417.83330000000001</c:v>
                </c:pt>
                <c:pt idx="3643">
                  <c:v>418.08330000000001</c:v>
                </c:pt>
                <c:pt idx="3644">
                  <c:v>418.83330000000001</c:v>
                </c:pt>
                <c:pt idx="3645">
                  <c:v>418.91669999999999</c:v>
                </c:pt>
                <c:pt idx="3646">
                  <c:v>419</c:v>
                </c:pt>
                <c:pt idx="3647">
                  <c:v>419.16669999999999</c:v>
                </c:pt>
                <c:pt idx="3648">
                  <c:v>419.25</c:v>
                </c:pt>
                <c:pt idx="3649">
                  <c:v>419.33330000000001</c:v>
                </c:pt>
                <c:pt idx="3650">
                  <c:v>419.41669999999999</c:v>
                </c:pt>
                <c:pt idx="3651">
                  <c:v>419.66669999999999</c:v>
                </c:pt>
                <c:pt idx="3652">
                  <c:v>419.83330000000001</c:v>
                </c:pt>
                <c:pt idx="3653">
                  <c:v>419.91669999999999</c:v>
                </c:pt>
                <c:pt idx="3654">
                  <c:v>420</c:v>
                </c:pt>
                <c:pt idx="3655">
                  <c:v>420.08330000000001</c:v>
                </c:pt>
                <c:pt idx="3656">
                  <c:v>420.16669999999999</c:v>
                </c:pt>
                <c:pt idx="3657">
                  <c:v>420.25</c:v>
                </c:pt>
                <c:pt idx="3658">
                  <c:v>420.41669999999999</c:v>
                </c:pt>
                <c:pt idx="3659">
                  <c:v>420.5</c:v>
                </c:pt>
                <c:pt idx="3660">
                  <c:v>420.66669999999999</c:v>
                </c:pt>
                <c:pt idx="3661">
                  <c:v>420.83330000000001</c:v>
                </c:pt>
                <c:pt idx="3662">
                  <c:v>421</c:v>
                </c:pt>
                <c:pt idx="3663">
                  <c:v>421.25</c:v>
                </c:pt>
                <c:pt idx="3664">
                  <c:v>421.33330000000001</c:v>
                </c:pt>
                <c:pt idx="3665">
                  <c:v>421.41669999999999</c:v>
                </c:pt>
                <c:pt idx="3666">
                  <c:v>421.5</c:v>
                </c:pt>
                <c:pt idx="3667">
                  <c:v>421.75</c:v>
                </c:pt>
                <c:pt idx="3668">
                  <c:v>421.91669999999999</c:v>
                </c:pt>
                <c:pt idx="3669">
                  <c:v>422.16669999999999</c:v>
                </c:pt>
                <c:pt idx="3670">
                  <c:v>422.41669999999999</c:v>
                </c:pt>
                <c:pt idx="3671">
                  <c:v>422.5</c:v>
                </c:pt>
                <c:pt idx="3672">
                  <c:v>422.58330000000001</c:v>
                </c:pt>
                <c:pt idx="3673">
                  <c:v>422.66669999999999</c:v>
                </c:pt>
                <c:pt idx="3674">
                  <c:v>422.75</c:v>
                </c:pt>
                <c:pt idx="3675">
                  <c:v>422.83330000000001</c:v>
                </c:pt>
                <c:pt idx="3676">
                  <c:v>423</c:v>
                </c:pt>
                <c:pt idx="3677">
                  <c:v>423.08330000000001</c:v>
                </c:pt>
                <c:pt idx="3678">
                  <c:v>423.33330000000001</c:v>
                </c:pt>
                <c:pt idx="3679">
                  <c:v>423.66669999999999</c:v>
                </c:pt>
                <c:pt idx="3680">
                  <c:v>423.75</c:v>
                </c:pt>
                <c:pt idx="3681">
                  <c:v>423.83330000000001</c:v>
                </c:pt>
                <c:pt idx="3682">
                  <c:v>423.91669999999999</c:v>
                </c:pt>
                <c:pt idx="3683">
                  <c:v>424</c:v>
                </c:pt>
                <c:pt idx="3684">
                  <c:v>424.41669999999999</c:v>
                </c:pt>
                <c:pt idx="3685">
                  <c:v>424.66669999999999</c:v>
                </c:pt>
                <c:pt idx="3686">
                  <c:v>425</c:v>
                </c:pt>
                <c:pt idx="3687">
                  <c:v>425.08330000000001</c:v>
                </c:pt>
                <c:pt idx="3688">
                  <c:v>425.16669999999999</c:v>
                </c:pt>
                <c:pt idx="3689">
                  <c:v>425.25</c:v>
                </c:pt>
                <c:pt idx="3690">
                  <c:v>425.5</c:v>
                </c:pt>
                <c:pt idx="3691">
                  <c:v>425.58330000000001</c:v>
                </c:pt>
                <c:pt idx="3692">
                  <c:v>425.75</c:v>
                </c:pt>
                <c:pt idx="3693">
                  <c:v>425.83330000000001</c:v>
                </c:pt>
                <c:pt idx="3694">
                  <c:v>425.91669999999999</c:v>
                </c:pt>
                <c:pt idx="3695">
                  <c:v>426</c:v>
                </c:pt>
                <c:pt idx="3696">
                  <c:v>426.5</c:v>
                </c:pt>
                <c:pt idx="3697">
                  <c:v>426.91669999999999</c:v>
                </c:pt>
                <c:pt idx="3698">
                  <c:v>427</c:v>
                </c:pt>
                <c:pt idx="3699">
                  <c:v>427.08330000000001</c:v>
                </c:pt>
                <c:pt idx="3700">
                  <c:v>427.25</c:v>
                </c:pt>
                <c:pt idx="3701">
                  <c:v>427.75</c:v>
                </c:pt>
                <c:pt idx="3702">
                  <c:v>427.83330000000001</c:v>
                </c:pt>
                <c:pt idx="3703">
                  <c:v>428</c:v>
                </c:pt>
                <c:pt idx="3704">
                  <c:v>428.25</c:v>
                </c:pt>
                <c:pt idx="3705">
                  <c:v>428.41669999999999</c:v>
                </c:pt>
                <c:pt idx="3706">
                  <c:v>428.5</c:v>
                </c:pt>
                <c:pt idx="3707">
                  <c:v>428.66669999999999</c:v>
                </c:pt>
                <c:pt idx="3708">
                  <c:v>428.75</c:v>
                </c:pt>
                <c:pt idx="3709">
                  <c:v>429.08330000000001</c:v>
                </c:pt>
                <c:pt idx="3710">
                  <c:v>429.33330000000001</c:v>
                </c:pt>
                <c:pt idx="3711">
                  <c:v>429.41669999999999</c:v>
                </c:pt>
                <c:pt idx="3712">
                  <c:v>429.5</c:v>
                </c:pt>
                <c:pt idx="3713">
                  <c:v>429.58330000000001</c:v>
                </c:pt>
                <c:pt idx="3714">
                  <c:v>429.66669999999999</c:v>
                </c:pt>
                <c:pt idx="3715">
                  <c:v>430</c:v>
                </c:pt>
                <c:pt idx="3716">
                  <c:v>430.16669999999999</c:v>
                </c:pt>
                <c:pt idx="3717">
                  <c:v>430.25</c:v>
                </c:pt>
                <c:pt idx="3718">
                  <c:v>430.33330000000001</c:v>
                </c:pt>
                <c:pt idx="3719">
                  <c:v>430.58330000000001</c:v>
                </c:pt>
                <c:pt idx="3720">
                  <c:v>430.83330000000001</c:v>
                </c:pt>
                <c:pt idx="3721">
                  <c:v>430.91669999999999</c:v>
                </c:pt>
                <c:pt idx="3722">
                  <c:v>431</c:v>
                </c:pt>
                <c:pt idx="3723">
                  <c:v>431.08330000000001</c:v>
                </c:pt>
                <c:pt idx="3724">
                  <c:v>431.16669999999999</c:v>
                </c:pt>
                <c:pt idx="3725">
                  <c:v>431.33330000000001</c:v>
                </c:pt>
                <c:pt idx="3726">
                  <c:v>431.41669999999999</c:v>
                </c:pt>
                <c:pt idx="3727">
                  <c:v>431.5</c:v>
                </c:pt>
                <c:pt idx="3728">
                  <c:v>431.58330000000001</c:v>
                </c:pt>
                <c:pt idx="3729">
                  <c:v>431.66669999999999</c:v>
                </c:pt>
                <c:pt idx="3730">
                  <c:v>431.83330000000001</c:v>
                </c:pt>
                <c:pt idx="3731">
                  <c:v>431.91669999999999</c:v>
                </c:pt>
                <c:pt idx="3732">
                  <c:v>432</c:v>
                </c:pt>
                <c:pt idx="3733">
                  <c:v>432.08330000000001</c:v>
                </c:pt>
                <c:pt idx="3734">
                  <c:v>432.16669999999999</c:v>
                </c:pt>
                <c:pt idx="3735">
                  <c:v>432.25</c:v>
                </c:pt>
                <c:pt idx="3736">
                  <c:v>432.75</c:v>
                </c:pt>
                <c:pt idx="3737">
                  <c:v>432.83330000000001</c:v>
                </c:pt>
                <c:pt idx="3738">
                  <c:v>432.91669999999999</c:v>
                </c:pt>
                <c:pt idx="3739">
                  <c:v>433.25</c:v>
                </c:pt>
                <c:pt idx="3740">
                  <c:v>433.33330000000001</c:v>
                </c:pt>
                <c:pt idx="3741">
                  <c:v>433.41669999999999</c:v>
                </c:pt>
                <c:pt idx="3742">
                  <c:v>433.66669999999999</c:v>
                </c:pt>
                <c:pt idx="3743">
                  <c:v>433.83330000000001</c:v>
                </c:pt>
                <c:pt idx="3744">
                  <c:v>433.91669999999999</c:v>
                </c:pt>
                <c:pt idx="3745">
                  <c:v>434.25</c:v>
                </c:pt>
                <c:pt idx="3746">
                  <c:v>434.58330000000001</c:v>
                </c:pt>
                <c:pt idx="3747">
                  <c:v>434.75</c:v>
                </c:pt>
                <c:pt idx="3748">
                  <c:v>435.16669999999999</c:v>
                </c:pt>
                <c:pt idx="3749">
                  <c:v>435.5</c:v>
                </c:pt>
                <c:pt idx="3750">
                  <c:v>435.91669999999999</c:v>
                </c:pt>
                <c:pt idx="3751">
                  <c:v>436</c:v>
                </c:pt>
                <c:pt idx="3752">
                  <c:v>436.16669999999999</c:v>
                </c:pt>
                <c:pt idx="3753">
                  <c:v>436.25</c:v>
                </c:pt>
                <c:pt idx="3754">
                  <c:v>436.41669999999999</c:v>
                </c:pt>
                <c:pt idx="3755">
                  <c:v>437</c:v>
                </c:pt>
                <c:pt idx="3756">
                  <c:v>437.16669999999999</c:v>
                </c:pt>
                <c:pt idx="3757">
                  <c:v>437.41669999999999</c:v>
                </c:pt>
                <c:pt idx="3758">
                  <c:v>437.58330000000001</c:v>
                </c:pt>
                <c:pt idx="3759">
                  <c:v>437.75</c:v>
                </c:pt>
                <c:pt idx="3760">
                  <c:v>437.83330000000001</c:v>
                </c:pt>
                <c:pt idx="3761">
                  <c:v>438.08330000000001</c:v>
                </c:pt>
                <c:pt idx="3762">
                  <c:v>438.25</c:v>
                </c:pt>
                <c:pt idx="3763">
                  <c:v>439.58330000000001</c:v>
                </c:pt>
                <c:pt idx="3764">
                  <c:v>439.75</c:v>
                </c:pt>
                <c:pt idx="3765">
                  <c:v>439.83330000000001</c:v>
                </c:pt>
                <c:pt idx="3766">
                  <c:v>440.08330000000001</c:v>
                </c:pt>
                <c:pt idx="3767">
                  <c:v>440.5</c:v>
                </c:pt>
                <c:pt idx="3768">
                  <c:v>440.58330000000001</c:v>
                </c:pt>
                <c:pt idx="3769">
                  <c:v>440.66669999999999</c:v>
                </c:pt>
                <c:pt idx="3770">
                  <c:v>440.75</c:v>
                </c:pt>
                <c:pt idx="3771">
                  <c:v>440.83330000000001</c:v>
                </c:pt>
                <c:pt idx="3772">
                  <c:v>441</c:v>
                </c:pt>
                <c:pt idx="3773">
                  <c:v>441.25</c:v>
                </c:pt>
                <c:pt idx="3774">
                  <c:v>441.41669999999999</c:v>
                </c:pt>
                <c:pt idx="3775">
                  <c:v>441.58330000000001</c:v>
                </c:pt>
                <c:pt idx="3776">
                  <c:v>441.66669999999999</c:v>
                </c:pt>
                <c:pt idx="3777">
                  <c:v>441.91669999999999</c:v>
                </c:pt>
                <c:pt idx="3778">
                  <c:v>442.25</c:v>
                </c:pt>
                <c:pt idx="3779">
                  <c:v>442.41669999999999</c:v>
                </c:pt>
                <c:pt idx="3780">
                  <c:v>442.91669999999999</c:v>
                </c:pt>
                <c:pt idx="3781">
                  <c:v>443.25</c:v>
                </c:pt>
                <c:pt idx="3782">
                  <c:v>443.33330000000001</c:v>
                </c:pt>
                <c:pt idx="3783">
                  <c:v>443.91669999999999</c:v>
                </c:pt>
                <c:pt idx="3784">
                  <c:v>444.08330000000001</c:v>
                </c:pt>
                <c:pt idx="3785">
                  <c:v>444.25</c:v>
                </c:pt>
                <c:pt idx="3786">
                  <c:v>444.41669999999999</c:v>
                </c:pt>
                <c:pt idx="3787">
                  <c:v>444.5</c:v>
                </c:pt>
                <c:pt idx="3788">
                  <c:v>444.58330000000001</c:v>
                </c:pt>
                <c:pt idx="3789">
                  <c:v>444.66669999999999</c:v>
                </c:pt>
                <c:pt idx="3790">
                  <c:v>444.75</c:v>
                </c:pt>
                <c:pt idx="3791">
                  <c:v>444.83330000000001</c:v>
                </c:pt>
                <c:pt idx="3792">
                  <c:v>444.91669999999999</c:v>
                </c:pt>
                <c:pt idx="3793">
                  <c:v>445.08330000000001</c:v>
                </c:pt>
                <c:pt idx="3794">
                  <c:v>445.16669999999999</c:v>
                </c:pt>
                <c:pt idx="3795">
                  <c:v>445.25</c:v>
                </c:pt>
                <c:pt idx="3796">
                  <c:v>445.33330000000001</c:v>
                </c:pt>
                <c:pt idx="3797">
                  <c:v>445.5</c:v>
                </c:pt>
                <c:pt idx="3798">
                  <c:v>445.66669999999999</c:v>
                </c:pt>
                <c:pt idx="3799">
                  <c:v>445.75</c:v>
                </c:pt>
                <c:pt idx="3800">
                  <c:v>446.25</c:v>
                </c:pt>
                <c:pt idx="3801">
                  <c:v>446.33330000000001</c:v>
                </c:pt>
                <c:pt idx="3802">
                  <c:v>446.5</c:v>
                </c:pt>
                <c:pt idx="3803">
                  <c:v>446.91669999999999</c:v>
                </c:pt>
                <c:pt idx="3804">
                  <c:v>447.08330000000001</c:v>
                </c:pt>
                <c:pt idx="3805">
                  <c:v>447.16669999999999</c:v>
                </c:pt>
                <c:pt idx="3806">
                  <c:v>447.25</c:v>
                </c:pt>
                <c:pt idx="3807">
                  <c:v>447.33330000000001</c:v>
                </c:pt>
                <c:pt idx="3808">
                  <c:v>447.41669999999999</c:v>
                </c:pt>
                <c:pt idx="3809">
                  <c:v>447.58330000000001</c:v>
                </c:pt>
                <c:pt idx="3810">
                  <c:v>447.66669999999999</c:v>
                </c:pt>
                <c:pt idx="3811">
                  <c:v>447.91669999999999</c:v>
                </c:pt>
                <c:pt idx="3812">
                  <c:v>448</c:v>
                </c:pt>
                <c:pt idx="3813">
                  <c:v>448.16669999999999</c:v>
                </c:pt>
                <c:pt idx="3814">
                  <c:v>448.25</c:v>
                </c:pt>
                <c:pt idx="3815">
                  <c:v>448.33330000000001</c:v>
                </c:pt>
                <c:pt idx="3816">
                  <c:v>448.41669999999999</c:v>
                </c:pt>
                <c:pt idx="3817">
                  <c:v>448.58330000000001</c:v>
                </c:pt>
                <c:pt idx="3818">
                  <c:v>448.66669999999999</c:v>
                </c:pt>
                <c:pt idx="3819">
                  <c:v>448.83330000000001</c:v>
                </c:pt>
                <c:pt idx="3820">
                  <c:v>449</c:v>
                </c:pt>
                <c:pt idx="3821">
                  <c:v>449.25</c:v>
                </c:pt>
                <c:pt idx="3822">
                  <c:v>449.41669999999999</c:v>
                </c:pt>
                <c:pt idx="3823">
                  <c:v>449.5</c:v>
                </c:pt>
                <c:pt idx="3824">
                  <c:v>449.75</c:v>
                </c:pt>
                <c:pt idx="3825">
                  <c:v>450.08330000000001</c:v>
                </c:pt>
                <c:pt idx="3826">
                  <c:v>450.25</c:v>
                </c:pt>
                <c:pt idx="3827">
                  <c:v>450.91669999999999</c:v>
                </c:pt>
                <c:pt idx="3828">
                  <c:v>451.08330000000001</c:v>
                </c:pt>
                <c:pt idx="3829">
                  <c:v>451.5</c:v>
                </c:pt>
                <c:pt idx="3830">
                  <c:v>451.66669999999999</c:v>
                </c:pt>
                <c:pt idx="3831">
                  <c:v>451.75</c:v>
                </c:pt>
                <c:pt idx="3832">
                  <c:v>452.08330000000001</c:v>
                </c:pt>
                <c:pt idx="3833">
                  <c:v>452.5</c:v>
                </c:pt>
                <c:pt idx="3834">
                  <c:v>452.58330000000001</c:v>
                </c:pt>
                <c:pt idx="3835">
                  <c:v>452.66669999999999</c:v>
                </c:pt>
                <c:pt idx="3836">
                  <c:v>452.91669999999999</c:v>
                </c:pt>
                <c:pt idx="3837">
                  <c:v>453</c:v>
                </c:pt>
                <c:pt idx="3838">
                  <c:v>453.16669999999999</c:v>
                </c:pt>
                <c:pt idx="3839">
                  <c:v>453.25</c:v>
                </c:pt>
                <c:pt idx="3840">
                  <c:v>453.33330000000001</c:v>
                </c:pt>
                <c:pt idx="3841">
                  <c:v>453.41669999999999</c:v>
                </c:pt>
                <c:pt idx="3842">
                  <c:v>453.5</c:v>
                </c:pt>
                <c:pt idx="3843">
                  <c:v>453.66669999999999</c:v>
                </c:pt>
                <c:pt idx="3844">
                  <c:v>453.75</c:v>
                </c:pt>
                <c:pt idx="3845">
                  <c:v>453.83330000000001</c:v>
                </c:pt>
                <c:pt idx="3846">
                  <c:v>454.08330000000001</c:v>
                </c:pt>
                <c:pt idx="3847">
                  <c:v>454.16669999999999</c:v>
                </c:pt>
                <c:pt idx="3848">
                  <c:v>454.25</c:v>
                </c:pt>
                <c:pt idx="3849">
                  <c:v>454.33330000000001</c:v>
                </c:pt>
                <c:pt idx="3850">
                  <c:v>454.75</c:v>
                </c:pt>
                <c:pt idx="3851">
                  <c:v>454.83330000000001</c:v>
                </c:pt>
                <c:pt idx="3852">
                  <c:v>454.91669999999999</c:v>
                </c:pt>
                <c:pt idx="3853">
                  <c:v>455.16669999999999</c:v>
                </c:pt>
                <c:pt idx="3854">
                  <c:v>455.25</c:v>
                </c:pt>
                <c:pt idx="3855">
                  <c:v>455.33330000000001</c:v>
                </c:pt>
                <c:pt idx="3856">
                  <c:v>455.41669999999999</c:v>
                </c:pt>
                <c:pt idx="3857">
                  <c:v>455.66669999999999</c:v>
                </c:pt>
                <c:pt idx="3858">
                  <c:v>455.75</c:v>
                </c:pt>
                <c:pt idx="3859">
                  <c:v>455.91669999999999</c:v>
                </c:pt>
                <c:pt idx="3860">
                  <c:v>456</c:v>
                </c:pt>
                <c:pt idx="3861">
                  <c:v>456.08330000000001</c:v>
                </c:pt>
                <c:pt idx="3862">
                  <c:v>456.16669999999999</c:v>
                </c:pt>
                <c:pt idx="3863">
                  <c:v>456.25</c:v>
                </c:pt>
                <c:pt idx="3864">
                  <c:v>456.41669999999999</c:v>
                </c:pt>
                <c:pt idx="3865">
                  <c:v>456.75</c:v>
                </c:pt>
                <c:pt idx="3866">
                  <c:v>457.16669999999999</c:v>
                </c:pt>
                <c:pt idx="3867">
                  <c:v>457.25</c:v>
                </c:pt>
                <c:pt idx="3868">
                  <c:v>457.33330000000001</c:v>
                </c:pt>
                <c:pt idx="3869">
                  <c:v>457.41669999999999</c:v>
                </c:pt>
                <c:pt idx="3870">
                  <c:v>457.83330000000001</c:v>
                </c:pt>
                <c:pt idx="3871">
                  <c:v>458</c:v>
                </c:pt>
                <c:pt idx="3872">
                  <c:v>458.25</c:v>
                </c:pt>
                <c:pt idx="3873">
                  <c:v>458.33330000000001</c:v>
                </c:pt>
                <c:pt idx="3874">
                  <c:v>458.66669999999999</c:v>
                </c:pt>
                <c:pt idx="3875">
                  <c:v>458.75</c:v>
                </c:pt>
                <c:pt idx="3876">
                  <c:v>459.08330000000001</c:v>
                </c:pt>
                <c:pt idx="3877">
                  <c:v>459.25</c:v>
                </c:pt>
                <c:pt idx="3878">
                  <c:v>459.41669999999999</c:v>
                </c:pt>
                <c:pt idx="3879">
                  <c:v>459.5</c:v>
                </c:pt>
                <c:pt idx="3880">
                  <c:v>459.66669999999999</c:v>
                </c:pt>
                <c:pt idx="3881">
                  <c:v>459.83330000000001</c:v>
                </c:pt>
                <c:pt idx="3882">
                  <c:v>459.91669999999999</c:v>
                </c:pt>
                <c:pt idx="3883">
                  <c:v>460.08330000000001</c:v>
                </c:pt>
                <c:pt idx="3884">
                  <c:v>460.16669999999999</c:v>
                </c:pt>
                <c:pt idx="3885">
                  <c:v>460.41669999999999</c:v>
                </c:pt>
                <c:pt idx="3886">
                  <c:v>460.5</c:v>
                </c:pt>
                <c:pt idx="3887">
                  <c:v>460.66669999999999</c:v>
                </c:pt>
                <c:pt idx="3888">
                  <c:v>460.75</c:v>
                </c:pt>
                <c:pt idx="3889">
                  <c:v>460.83330000000001</c:v>
                </c:pt>
                <c:pt idx="3890">
                  <c:v>460.91669999999999</c:v>
                </c:pt>
                <c:pt idx="3891">
                  <c:v>461.16669999999999</c:v>
                </c:pt>
                <c:pt idx="3892">
                  <c:v>461.25</c:v>
                </c:pt>
                <c:pt idx="3893">
                  <c:v>461.66669999999999</c:v>
                </c:pt>
                <c:pt idx="3894">
                  <c:v>461.83330000000001</c:v>
                </c:pt>
                <c:pt idx="3895">
                  <c:v>462</c:v>
                </c:pt>
                <c:pt idx="3896">
                  <c:v>462.08330000000001</c:v>
                </c:pt>
                <c:pt idx="3897">
                  <c:v>462.16669999999999</c:v>
                </c:pt>
                <c:pt idx="3898">
                  <c:v>462.33330000000001</c:v>
                </c:pt>
                <c:pt idx="3899">
                  <c:v>462.5</c:v>
                </c:pt>
                <c:pt idx="3900">
                  <c:v>462.75</c:v>
                </c:pt>
                <c:pt idx="3901">
                  <c:v>462.83330000000001</c:v>
                </c:pt>
                <c:pt idx="3902">
                  <c:v>462.91669999999999</c:v>
                </c:pt>
                <c:pt idx="3903">
                  <c:v>463</c:v>
                </c:pt>
                <c:pt idx="3904">
                  <c:v>463.08330000000001</c:v>
                </c:pt>
                <c:pt idx="3905">
                  <c:v>463.41669999999999</c:v>
                </c:pt>
                <c:pt idx="3906">
                  <c:v>463.58330000000001</c:v>
                </c:pt>
                <c:pt idx="3907">
                  <c:v>463.66669999999999</c:v>
                </c:pt>
                <c:pt idx="3908">
                  <c:v>463.75</c:v>
                </c:pt>
                <c:pt idx="3909">
                  <c:v>463.83330000000001</c:v>
                </c:pt>
                <c:pt idx="3910">
                  <c:v>464.08330000000001</c:v>
                </c:pt>
                <c:pt idx="3911">
                  <c:v>464.33330000000001</c:v>
                </c:pt>
                <c:pt idx="3912">
                  <c:v>464.41669999999999</c:v>
                </c:pt>
                <c:pt idx="3913">
                  <c:v>464.5</c:v>
                </c:pt>
                <c:pt idx="3914">
                  <c:v>464.58330000000001</c:v>
                </c:pt>
                <c:pt idx="3915">
                  <c:v>464.66669999999999</c:v>
                </c:pt>
                <c:pt idx="3916">
                  <c:v>464.83330000000001</c:v>
                </c:pt>
                <c:pt idx="3917">
                  <c:v>464.91669999999999</c:v>
                </c:pt>
                <c:pt idx="3918">
                  <c:v>465</c:v>
                </c:pt>
                <c:pt idx="3919">
                  <c:v>465.08330000000001</c:v>
                </c:pt>
                <c:pt idx="3920">
                  <c:v>465.16669999999999</c:v>
                </c:pt>
                <c:pt idx="3921">
                  <c:v>465.33330000000001</c:v>
                </c:pt>
                <c:pt idx="3922">
                  <c:v>465.75</c:v>
                </c:pt>
                <c:pt idx="3923">
                  <c:v>465.83330000000001</c:v>
                </c:pt>
                <c:pt idx="3924">
                  <c:v>465.91669999999999</c:v>
                </c:pt>
                <c:pt idx="3925">
                  <c:v>466.08330000000001</c:v>
                </c:pt>
                <c:pt idx="3926">
                  <c:v>466.25</c:v>
                </c:pt>
                <c:pt idx="3927">
                  <c:v>466.33330000000001</c:v>
                </c:pt>
                <c:pt idx="3928">
                  <c:v>466.41669999999999</c:v>
                </c:pt>
                <c:pt idx="3929">
                  <c:v>466.5</c:v>
                </c:pt>
                <c:pt idx="3930">
                  <c:v>466.75</c:v>
                </c:pt>
                <c:pt idx="3931">
                  <c:v>466.83330000000001</c:v>
                </c:pt>
                <c:pt idx="3932">
                  <c:v>467</c:v>
                </c:pt>
                <c:pt idx="3933">
                  <c:v>467.16669999999999</c:v>
                </c:pt>
                <c:pt idx="3934">
                  <c:v>467.25</c:v>
                </c:pt>
                <c:pt idx="3935">
                  <c:v>467.58330000000001</c:v>
                </c:pt>
                <c:pt idx="3936">
                  <c:v>467.66669999999999</c:v>
                </c:pt>
                <c:pt idx="3937">
                  <c:v>468.75</c:v>
                </c:pt>
                <c:pt idx="3938">
                  <c:v>468.83330000000001</c:v>
                </c:pt>
                <c:pt idx="3939">
                  <c:v>469.08330000000001</c:v>
                </c:pt>
                <c:pt idx="3940">
                  <c:v>469.16669999999999</c:v>
                </c:pt>
                <c:pt idx="3941">
                  <c:v>469.25</c:v>
                </c:pt>
                <c:pt idx="3942">
                  <c:v>469.5</c:v>
                </c:pt>
                <c:pt idx="3943">
                  <c:v>469.66669999999999</c:v>
                </c:pt>
                <c:pt idx="3944">
                  <c:v>469.91669999999999</c:v>
                </c:pt>
                <c:pt idx="3945">
                  <c:v>470</c:v>
                </c:pt>
                <c:pt idx="3946">
                  <c:v>470.41669999999999</c:v>
                </c:pt>
                <c:pt idx="3947">
                  <c:v>470.75</c:v>
                </c:pt>
                <c:pt idx="3948">
                  <c:v>470.83330000000001</c:v>
                </c:pt>
                <c:pt idx="3949">
                  <c:v>471</c:v>
                </c:pt>
                <c:pt idx="3950">
                  <c:v>471.16669999999999</c:v>
                </c:pt>
                <c:pt idx="3951">
                  <c:v>471.33330000000001</c:v>
                </c:pt>
                <c:pt idx="3952">
                  <c:v>471.41669999999999</c:v>
                </c:pt>
                <c:pt idx="3953">
                  <c:v>471.58330000000001</c:v>
                </c:pt>
                <c:pt idx="3954">
                  <c:v>471.66669999999999</c:v>
                </c:pt>
                <c:pt idx="3955">
                  <c:v>471.83330000000001</c:v>
                </c:pt>
                <c:pt idx="3956">
                  <c:v>471.91669999999999</c:v>
                </c:pt>
                <c:pt idx="3957">
                  <c:v>472.16669999999999</c:v>
                </c:pt>
                <c:pt idx="3958">
                  <c:v>472.25</c:v>
                </c:pt>
                <c:pt idx="3959">
                  <c:v>472.5</c:v>
                </c:pt>
                <c:pt idx="3960">
                  <c:v>472.75</c:v>
                </c:pt>
                <c:pt idx="3961">
                  <c:v>473.16669999999999</c:v>
                </c:pt>
                <c:pt idx="3962">
                  <c:v>473.66669999999999</c:v>
                </c:pt>
                <c:pt idx="3963">
                  <c:v>473.83330000000001</c:v>
                </c:pt>
                <c:pt idx="3964">
                  <c:v>473.91669999999999</c:v>
                </c:pt>
                <c:pt idx="3965">
                  <c:v>474</c:v>
                </c:pt>
                <c:pt idx="3966">
                  <c:v>474.08330000000001</c:v>
                </c:pt>
                <c:pt idx="3967">
                  <c:v>474.25</c:v>
                </c:pt>
                <c:pt idx="3968">
                  <c:v>474.33330000000001</c:v>
                </c:pt>
                <c:pt idx="3969">
                  <c:v>474.5</c:v>
                </c:pt>
                <c:pt idx="3970">
                  <c:v>475</c:v>
                </c:pt>
                <c:pt idx="3971">
                  <c:v>475.16669999999999</c:v>
                </c:pt>
                <c:pt idx="3972">
                  <c:v>475.25</c:v>
                </c:pt>
                <c:pt idx="3973">
                  <c:v>475.41669999999999</c:v>
                </c:pt>
                <c:pt idx="3974">
                  <c:v>475.5</c:v>
                </c:pt>
                <c:pt idx="3975">
                  <c:v>475.58330000000001</c:v>
                </c:pt>
                <c:pt idx="3976">
                  <c:v>475.66669999999999</c:v>
                </c:pt>
                <c:pt idx="3977">
                  <c:v>475.75</c:v>
                </c:pt>
                <c:pt idx="3978">
                  <c:v>476</c:v>
                </c:pt>
                <c:pt idx="3979">
                  <c:v>476.08330000000001</c:v>
                </c:pt>
                <c:pt idx="3980">
                  <c:v>476.25</c:v>
                </c:pt>
                <c:pt idx="3981">
                  <c:v>476.33330000000001</c:v>
                </c:pt>
                <c:pt idx="3982">
                  <c:v>476.41669999999999</c:v>
                </c:pt>
                <c:pt idx="3983">
                  <c:v>476.91669999999999</c:v>
                </c:pt>
                <c:pt idx="3984">
                  <c:v>477</c:v>
                </c:pt>
                <c:pt idx="3985">
                  <c:v>477.25</c:v>
                </c:pt>
                <c:pt idx="3986">
                  <c:v>477.41669999999999</c:v>
                </c:pt>
                <c:pt idx="3987">
                  <c:v>477.66669999999999</c:v>
                </c:pt>
                <c:pt idx="3988">
                  <c:v>477.83330000000001</c:v>
                </c:pt>
                <c:pt idx="3989">
                  <c:v>477.91669999999999</c:v>
                </c:pt>
                <c:pt idx="3990">
                  <c:v>478</c:v>
                </c:pt>
                <c:pt idx="3991">
                  <c:v>478.16669999999999</c:v>
                </c:pt>
                <c:pt idx="3992">
                  <c:v>478.25</c:v>
                </c:pt>
                <c:pt idx="3993">
                  <c:v>478.33330000000001</c:v>
                </c:pt>
                <c:pt idx="3994">
                  <c:v>478.41669999999999</c:v>
                </c:pt>
                <c:pt idx="3995">
                  <c:v>478.58330000000001</c:v>
                </c:pt>
                <c:pt idx="3996">
                  <c:v>478.66669999999999</c:v>
                </c:pt>
                <c:pt idx="3997">
                  <c:v>478.75</c:v>
                </c:pt>
                <c:pt idx="3998">
                  <c:v>479</c:v>
                </c:pt>
                <c:pt idx="3999">
                  <c:v>479.16669999999999</c:v>
                </c:pt>
                <c:pt idx="4000">
                  <c:v>479.25</c:v>
                </c:pt>
                <c:pt idx="4001">
                  <c:v>479.33330000000001</c:v>
                </c:pt>
                <c:pt idx="4002">
                  <c:v>479.41669999999999</c:v>
                </c:pt>
                <c:pt idx="4003">
                  <c:v>479.58330000000001</c:v>
                </c:pt>
                <c:pt idx="4004">
                  <c:v>479.66669999999999</c:v>
                </c:pt>
                <c:pt idx="4005">
                  <c:v>479.75</c:v>
                </c:pt>
                <c:pt idx="4006">
                  <c:v>479.91669999999999</c:v>
                </c:pt>
                <c:pt idx="4007">
                  <c:v>480</c:v>
                </c:pt>
                <c:pt idx="4008">
                  <c:v>480.08330000000001</c:v>
                </c:pt>
                <c:pt idx="4009">
                  <c:v>480.25</c:v>
                </c:pt>
                <c:pt idx="4010">
                  <c:v>480.41669999999999</c:v>
                </c:pt>
                <c:pt idx="4011">
                  <c:v>480.58330000000001</c:v>
                </c:pt>
                <c:pt idx="4012">
                  <c:v>480.83330000000001</c:v>
                </c:pt>
                <c:pt idx="4013">
                  <c:v>480.91669999999999</c:v>
                </c:pt>
                <c:pt idx="4014">
                  <c:v>481.16669999999999</c:v>
                </c:pt>
                <c:pt idx="4015">
                  <c:v>481.25</c:v>
                </c:pt>
                <c:pt idx="4016">
                  <c:v>481.33330000000001</c:v>
                </c:pt>
                <c:pt idx="4017">
                  <c:v>481.41669999999999</c:v>
                </c:pt>
                <c:pt idx="4018">
                  <c:v>481.5</c:v>
                </c:pt>
                <c:pt idx="4019">
                  <c:v>481.66669999999999</c:v>
                </c:pt>
                <c:pt idx="4020">
                  <c:v>482.16669999999999</c:v>
                </c:pt>
                <c:pt idx="4021">
                  <c:v>482.41669999999999</c:v>
                </c:pt>
                <c:pt idx="4022">
                  <c:v>482.5</c:v>
                </c:pt>
                <c:pt idx="4023">
                  <c:v>482.83330000000001</c:v>
                </c:pt>
                <c:pt idx="4024">
                  <c:v>483.16669999999999</c:v>
                </c:pt>
                <c:pt idx="4025">
                  <c:v>483.33330000000001</c:v>
                </c:pt>
                <c:pt idx="4026">
                  <c:v>483.5</c:v>
                </c:pt>
                <c:pt idx="4027">
                  <c:v>483.58330000000001</c:v>
                </c:pt>
                <c:pt idx="4028">
                  <c:v>483.83330000000001</c:v>
                </c:pt>
                <c:pt idx="4029">
                  <c:v>484.08330000000001</c:v>
                </c:pt>
                <c:pt idx="4030">
                  <c:v>484.41669999999999</c:v>
                </c:pt>
                <c:pt idx="4031">
                  <c:v>484.5</c:v>
                </c:pt>
                <c:pt idx="4032">
                  <c:v>484.58330000000001</c:v>
                </c:pt>
                <c:pt idx="4033">
                  <c:v>484.75</c:v>
                </c:pt>
                <c:pt idx="4034">
                  <c:v>484.83330000000001</c:v>
                </c:pt>
                <c:pt idx="4035">
                  <c:v>485</c:v>
                </c:pt>
                <c:pt idx="4036">
                  <c:v>485.08330000000001</c:v>
                </c:pt>
                <c:pt idx="4037">
                  <c:v>485.25</c:v>
                </c:pt>
                <c:pt idx="4038">
                  <c:v>485.58330000000001</c:v>
                </c:pt>
                <c:pt idx="4039">
                  <c:v>485.75</c:v>
                </c:pt>
                <c:pt idx="4040">
                  <c:v>486.08330000000001</c:v>
                </c:pt>
                <c:pt idx="4041">
                  <c:v>486.5</c:v>
                </c:pt>
                <c:pt idx="4042">
                  <c:v>486.58330000000001</c:v>
                </c:pt>
                <c:pt idx="4043">
                  <c:v>486.75</c:v>
                </c:pt>
                <c:pt idx="4044">
                  <c:v>486.83330000000001</c:v>
                </c:pt>
                <c:pt idx="4045">
                  <c:v>486.91669999999999</c:v>
                </c:pt>
                <c:pt idx="4046">
                  <c:v>487.08330000000001</c:v>
                </c:pt>
                <c:pt idx="4047">
                  <c:v>487.33330000000001</c:v>
                </c:pt>
                <c:pt idx="4048">
                  <c:v>487.41669999999999</c:v>
                </c:pt>
                <c:pt idx="4049">
                  <c:v>487.58330000000001</c:v>
                </c:pt>
                <c:pt idx="4050">
                  <c:v>487.83330000000001</c:v>
                </c:pt>
                <c:pt idx="4051">
                  <c:v>488</c:v>
                </c:pt>
                <c:pt idx="4052">
                  <c:v>488.16669999999999</c:v>
                </c:pt>
                <c:pt idx="4053">
                  <c:v>488.58330000000001</c:v>
                </c:pt>
                <c:pt idx="4054">
                  <c:v>488.66669999999999</c:v>
                </c:pt>
                <c:pt idx="4055">
                  <c:v>488.83330000000001</c:v>
                </c:pt>
                <c:pt idx="4056">
                  <c:v>488.91669999999999</c:v>
                </c:pt>
                <c:pt idx="4057">
                  <c:v>489</c:v>
                </c:pt>
                <c:pt idx="4058">
                  <c:v>489.33330000000001</c:v>
                </c:pt>
                <c:pt idx="4059">
                  <c:v>489.41669999999999</c:v>
                </c:pt>
                <c:pt idx="4060">
                  <c:v>489.5</c:v>
                </c:pt>
                <c:pt idx="4061">
                  <c:v>489.66669999999999</c:v>
                </c:pt>
                <c:pt idx="4062">
                  <c:v>489.75</c:v>
                </c:pt>
                <c:pt idx="4063">
                  <c:v>489.83330000000001</c:v>
                </c:pt>
                <c:pt idx="4064">
                  <c:v>489.91669999999999</c:v>
                </c:pt>
                <c:pt idx="4065">
                  <c:v>490</c:v>
                </c:pt>
                <c:pt idx="4066">
                  <c:v>490.08330000000001</c:v>
                </c:pt>
                <c:pt idx="4067">
                  <c:v>490.16669999999999</c:v>
                </c:pt>
                <c:pt idx="4068">
                  <c:v>490.25</c:v>
                </c:pt>
                <c:pt idx="4069">
                  <c:v>490.33330000000001</c:v>
                </c:pt>
                <c:pt idx="4070">
                  <c:v>490.41669999999999</c:v>
                </c:pt>
                <c:pt idx="4071">
                  <c:v>490.83330000000001</c:v>
                </c:pt>
                <c:pt idx="4072">
                  <c:v>490.91669999999999</c:v>
                </c:pt>
                <c:pt idx="4073">
                  <c:v>491</c:v>
                </c:pt>
                <c:pt idx="4074">
                  <c:v>491.16669999999999</c:v>
                </c:pt>
                <c:pt idx="4075">
                  <c:v>491.25</c:v>
                </c:pt>
                <c:pt idx="4076">
                  <c:v>491.41669999999999</c:v>
                </c:pt>
                <c:pt idx="4077">
                  <c:v>491.58330000000001</c:v>
                </c:pt>
                <c:pt idx="4078">
                  <c:v>491.66669999999999</c:v>
                </c:pt>
                <c:pt idx="4079">
                  <c:v>492</c:v>
                </c:pt>
                <c:pt idx="4080">
                  <c:v>492.08330000000001</c:v>
                </c:pt>
                <c:pt idx="4081">
                  <c:v>492.33330000000001</c:v>
                </c:pt>
                <c:pt idx="4082">
                  <c:v>492.41669999999999</c:v>
                </c:pt>
                <c:pt idx="4083">
                  <c:v>492.5</c:v>
                </c:pt>
                <c:pt idx="4084">
                  <c:v>492.58330000000001</c:v>
                </c:pt>
                <c:pt idx="4085">
                  <c:v>492.66669999999999</c:v>
                </c:pt>
                <c:pt idx="4086">
                  <c:v>492.91669999999999</c:v>
                </c:pt>
                <c:pt idx="4087">
                  <c:v>493</c:v>
                </c:pt>
                <c:pt idx="4088">
                  <c:v>493.08330000000001</c:v>
                </c:pt>
                <c:pt idx="4089">
                  <c:v>493.33330000000001</c:v>
                </c:pt>
                <c:pt idx="4090">
                  <c:v>493.5</c:v>
                </c:pt>
                <c:pt idx="4091">
                  <c:v>493.75</c:v>
                </c:pt>
                <c:pt idx="4092">
                  <c:v>494.08330000000001</c:v>
                </c:pt>
                <c:pt idx="4093">
                  <c:v>494.16669999999999</c:v>
                </c:pt>
                <c:pt idx="4094">
                  <c:v>494.66669999999999</c:v>
                </c:pt>
                <c:pt idx="4095">
                  <c:v>494.75</c:v>
                </c:pt>
                <c:pt idx="4096">
                  <c:v>494.83330000000001</c:v>
                </c:pt>
                <c:pt idx="4097">
                  <c:v>494.91669999999999</c:v>
                </c:pt>
                <c:pt idx="4098">
                  <c:v>495.16669999999999</c:v>
                </c:pt>
                <c:pt idx="4099">
                  <c:v>495.25</c:v>
                </c:pt>
                <c:pt idx="4100">
                  <c:v>495.5</c:v>
                </c:pt>
                <c:pt idx="4101">
                  <c:v>495.58330000000001</c:v>
                </c:pt>
                <c:pt idx="4102">
                  <c:v>495.75</c:v>
                </c:pt>
                <c:pt idx="4103">
                  <c:v>495.83330000000001</c:v>
                </c:pt>
                <c:pt idx="4104">
                  <c:v>495.91669999999999</c:v>
                </c:pt>
                <c:pt idx="4105">
                  <c:v>496.16669999999999</c:v>
                </c:pt>
                <c:pt idx="4106">
                  <c:v>496.25</c:v>
                </c:pt>
                <c:pt idx="4107">
                  <c:v>496.33330000000001</c:v>
                </c:pt>
                <c:pt idx="4108">
                  <c:v>496.41669999999999</c:v>
                </c:pt>
                <c:pt idx="4109">
                  <c:v>496.5</c:v>
                </c:pt>
                <c:pt idx="4110">
                  <c:v>496.66669999999999</c:v>
                </c:pt>
                <c:pt idx="4111">
                  <c:v>496.75</c:v>
                </c:pt>
                <c:pt idx="4112">
                  <c:v>496.83330000000001</c:v>
                </c:pt>
                <c:pt idx="4113">
                  <c:v>496.91669999999999</c:v>
                </c:pt>
                <c:pt idx="4114">
                  <c:v>497.25</c:v>
                </c:pt>
                <c:pt idx="4115">
                  <c:v>497.33330000000001</c:v>
                </c:pt>
                <c:pt idx="4116">
                  <c:v>497.41669999999999</c:v>
                </c:pt>
                <c:pt idx="4117">
                  <c:v>497.5</c:v>
                </c:pt>
                <c:pt idx="4118">
                  <c:v>497.66669999999999</c:v>
                </c:pt>
                <c:pt idx="4119">
                  <c:v>497.91669999999999</c:v>
                </c:pt>
                <c:pt idx="4120">
                  <c:v>498</c:v>
                </c:pt>
                <c:pt idx="4121">
                  <c:v>498.08330000000001</c:v>
                </c:pt>
                <c:pt idx="4122">
                  <c:v>498.16669999999999</c:v>
                </c:pt>
                <c:pt idx="4123">
                  <c:v>498.25</c:v>
                </c:pt>
                <c:pt idx="4124">
                  <c:v>498.33330000000001</c:v>
                </c:pt>
                <c:pt idx="4125">
                  <c:v>498.41669999999999</c:v>
                </c:pt>
                <c:pt idx="4126">
                  <c:v>498.5</c:v>
                </c:pt>
                <c:pt idx="4127">
                  <c:v>498.66669999999999</c:v>
                </c:pt>
                <c:pt idx="4128">
                  <c:v>498.83330000000001</c:v>
                </c:pt>
                <c:pt idx="4129">
                  <c:v>499</c:v>
                </c:pt>
                <c:pt idx="4130">
                  <c:v>499.08330000000001</c:v>
                </c:pt>
                <c:pt idx="4131">
                  <c:v>499.41669999999999</c:v>
                </c:pt>
                <c:pt idx="4132">
                  <c:v>499.5</c:v>
                </c:pt>
                <c:pt idx="4133">
                  <c:v>499.58330000000001</c:v>
                </c:pt>
                <c:pt idx="4134">
                  <c:v>499.66669999999999</c:v>
                </c:pt>
                <c:pt idx="4135">
                  <c:v>499.75</c:v>
                </c:pt>
                <c:pt idx="4136">
                  <c:v>499.91669999999999</c:v>
                </c:pt>
                <c:pt idx="4137">
                  <c:v>500</c:v>
                </c:pt>
                <c:pt idx="4138">
                  <c:v>500.08330000000001</c:v>
                </c:pt>
                <c:pt idx="4139">
                  <c:v>500.33330000000001</c:v>
                </c:pt>
                <c:pt idx="4140">
                  <c:v>500.41669999999999</c:v>
                </c:pt>
                <c:pt idx="4141">
                  <c:v>500.5</c:v>
                </c:pt>
                <c:pt idx="4142">
                  <c:v>500.66669999999999</c:v>
                </c:pt>
                <c:pt idx="4143">
                  <c:v>500.75</c:v>
                </c:pt>
                <c:pt idx="4144">
                  <c:v>500.83330000000001</c:v>
                </c:pt>
                <c:pt idx="4145">
                  <c:v>501</c:v>
                </c:pt>
                <c:pt idx="4146">
                  <c:v>501.08330000000001</c:v>
                </c:pt>
                <c:pt idx="4147">
                  <c:v>501.25</c:v>
                </c:pt>
                <c:pt idx="4148">
                  <c:v>501.33330000000001</c:v>
                </c:pt>
                <c:pt idx="4149">
                  <c:v>501.75</c:v>
                </c:pt>
                <c:pt idx="4150">
                  <c:v>501.83330000000001</c:v>
                </c:pt>
                <c:pt idx="4151">
                  <c:v>502</c:v>
                </c:pt>
                <c:pt idx="4152">
                  <c:v>502.33330000000001</c:v>
                </c:pt>
                <c:pt idx="4153">
                  <c:v>502.5</c:v>
                </c:pt>
                <c:pt idx="4154">
                  <c:v>502.91669999999999</c:v>
                </c:pt>
                <c:pt idx="4155">
                  <c:v>503.33330000000001</c:v>
                </c:pt>
                <c:pt idx="4156">
                  <c:v>503.66669999999999</c:v>
                </c:pt>
                <c:pt idx="4157">
                  <c:v>503.91669999999999</c:v>
                </c:pt>
                <c:pt idx="4158">
                  <c:v>504</c:v>
                </c:pt>
                <c:pt idx="4159">
                  <c:v>504.16669999999999</c:v>
                </c:pt>
                <c:pt idx="4160">
                  <c:v>504.33330000000001</c:v>
                </c:pt>
                <c:pt idx="4161">
                  <c:v>504.41669999999999</c:v>
                </c:pt>
                <c:pt idx="4162">
                  <c:v>504.58330000000001</c:v>
                </c:pt>
                <c:pt idx="4163">
                  <c:v>504.75</c:v>
                </c:pt>
                <c:pt idx="4164">
                  <c:v>504.91669999999999</c:v>
                </c:pt>
                <c:pt idx="4165">
                  <c:v>505.16669999999999</c:v>
                </c:pt>
                <c:pt idx="4166">
                  <c:v>505.25</c:v>
                </c:pt>
                <c:pt idx="4167">
                  <c:v>505.33330000000001</c:v>
                </c:pt>
                <c:pt idx="4168">
                  <c:v>505.41669999999999</c:v>
                </c:pt>
                <c:pt idx="4169">
                  <c:v>505.5</c:v>
                </c:pt>
                <c:pt idx="4170">
                  <c:v>505.83330000000001</c:v>
                </c:pt>
                <c:pt idx="4171">
                  <c:v>505.91669999999999</c:v>
                </c:pt>
                <c:pt idx="4172">
                  <c:v>506</c:v>
                </c:pt>
                <c:pt idx="4173">
                  <c:v>506.08330000000001</c:v>
                </c:pt>
                <c:pt idx="4174">
                  <c:v>506.33330000000001</c:v>
                </c:pt>
                <c:pt idx="4175">
                  <c:v>506.41669999999999</c:v>
                </c:pt>
                <c:pt idx="4176">
                  <c:v>506.5</c:v>
                </c:pt>
                <c:pt idx="4177">
                  <c:v>506.66669999999999</c:v>
                </c:pt>
                <c:pt idx="4178">
                  <c:v>506.83330000000001</c:v>
                </c:pt>
                <c:pt idx="4179">
                  <c:v>507.08330000000001</c:v>
                </c:pt>
                <c:pt idx="4180">
                  <c:v>507.41669999999999</c:v>
                </c:pt>
                <c:pt idx="4181">
                  <c:v>507.58330000000001</c:v>
                </c:pt>
                <c:pt idx="4182">
                  <c:v>507.83330000000001</c:v>
                </c:pt>
                <c:pt idx="4183">
                  <c:v>508</c:v>
                </c:pt>
                <c:pt idx="4184">
                  <c:v>508.16669999999999</c:v>
                </c:pt>
                <c:pt idx="4185">
                  <c:v>508.25</c:v>
                </c:pt>
                <c:pt idx="4186">
                  <c:v>509</c:v>
                </c:pt>
                <c:pt idx="4187">
                  <c:v>509.25</c:v>
                </c:pt>
                <c:pt idx="4188">
                  <c:v>509.33330000000001</c:v>
                </c:pt>
                <c:pt idx="4189">
                  <c:v>509.5</c:v>
                </c:pt>
                <c:pt idx="4190">
                  <c:v>509.83330000000001</c:v>
                </c:pt>
                <c:pt idx="4191">
                  <c:v>509.91669999999999</c:v>
                </c:pt>
                <c:pt idx="4192">
                  <c:v>510.08330000000001</c:v>
                </c:pt>
                <c:pt idx="4193">
                  <c:v>510.16669999999999</c:v>
                </c:pt>
                <c:pt idx="4194">
                  <c:v>510.33330000000001</c:v>
                </c:pt>
                <c:pt idx="4195">
                  <c:v>510.41669999999999</c:v>
                </c:pt>
                <c:pt idx="4196">
                  <c:v>510.83330000000001</c:v>
                </c:pt>
                <c:pt idx="4197">
                  <c:v>511.08330000000001</c:v>
                </c:pt>
                <c:pt idx="4198">
                  <c:v>511.16669999999999</c:v>
                </c:pt>
                <c:pt idx="4199">
                  <c:v>511.41669999999999</c:v>
                </c:pt>
                <c:pt idx="4200">
                  <c:v>511.5</c:v>
                </c:pt>
                <c:pt idx="4201">
                  <c:v>512</c:v>
                </c:pt>
                <c:pt idx="4202">
                  <c:v>512.08330000000001</c:v>
                </c:pt>
                <c:pt idx="4203">
                  <c:v>512.25</c:v>
                </c:pt>
                <c:pt idx="4204">
                  <c:v>512.41669999999999</c:v>
                </c:pt>
                <c:pt idx="4205">
                  <c:v>512.58330000000001</c:v>
                </c:pt>
                <c:pt idx="4206">
                  <c:v>512.66669999999999</c:v>
                </c:pt>
                <c:pt idx="4207">
                  <c:v>512.83330000000001</c:v>
                </c:pt>
                <c:pt idx="4208">
                  <c:v>513</c:v>
                </c:pt>
                <c:pt idx="4209">
                  <c:v>513.08330000000001</c:v>
                </c:pt>
                <c:pt idx="4210">
                  <c:v>513.16669999999999</c:v>
                </c:pt>
                <c:pt idx="4211">
                  <c:v>513.41669999999999</c:v>
                </c:pt>
                <c:pt idx="4212">
                  <c:v>513.5</c:v>
                </c:pt>
                <c:pt idx="4213">
                  <c:v>513.66669999999999</c:v>
                </c:pt>
                <c:pt idx="4214">
                  <c:v>513.75</c:v>
                </c:pt>
                <c:pt idx="4215">
                  <c:v>513.83330000000001</c:v>
                </c:pt>
                <c:pt idx="4216">
                  <c:v>514</c:v>
                </c:pt>
                <c:pt idx="4217">
                  <c:v>514.08330000000001</c:v>
                </c:pt>
                <c:pt idx="4218">
                  <c:v>514.16669999999999</c:v>
                </c:pt>
                <c:pt idx="4219">
                  <c:v>514.25</c:v>
                </c:pt>
                <c:pt idx="4220">
                  <c:v>514.41669999999999</c:v>
                </c:pt>
                <c:pt idx="4221">
                  <c:v>514.83330000000001</c:v>
                </c:pt>
                <c:pt idx="4222">
                  <c:v>515</c:v>
                </c:pt>
                <c:pt idx="4223">
                  <c:v>515.08330000000001</c:v>
                </c:pt>
                <c:pt idx="4224">
                  <c:v>515.16669999999999</c:v>
                </c:pt>
                <c:pt idx="4225">
                  <c:v>515.41669999999999</c:v>
                </c:pt>
                <c:pt idx="4226">
                  <c:v>515.58330000000001</c:v>
                </c:pt>
                <c:pt idx="4227">
                  <c:v>515.91669999999999</c:v>
                </c:pt>
                <c:pt idx="4228">
                  <c:v>516.25</c:v>
                </c:pt>
                <c:pt idx="4229">
                  <c:v>516.33330000000001</c:v>
                </c:pt>
                <c:pt idx="4230">
                  <c:v>516.41669999999999</c:v>
                </c:pt>
                <c:pt idx="4231">
                  <c:v>516.5</c:v>
                </c:pt>
                <c:pt idx="4232">
                  <c:v>516.66669999999999</c:v>
                </c:pt>
                <c:pt idx="4233">
                  <c:v>516.83330000000001</c:v>
                </c:pt>
                <c:pt idx="4234">
                  <c:v>517</c:v>
                </c:pt>
                <c:pt idx="4235">
                  <c:v>517.08330000000001</c:v>
                </c:pt>
                <c:pt idx="4236">
                  <c:v>517.41669999999999</c:v>
                </c:pt>
                <c:pt idx="4237">
                  <c:v>517.66669999999999</c:v>
                </c:pt>
                <c:pt idx="4238">
                  <c:v>517.91669999999999</c:v>
                </c:pt>
                <c:pt idx="4239">
                  <c:v>518.16669999999999</c:v>
                </c:pt>
                <c:pt idx="4240">
                  <c:v>518.25</c:v>
                </c:pt>
                <c:pt idx="4241">
                  <c:v>518.33330000000001</c:v>
                </c:pt>
                <c:pt idx="4242">
                  <c:v>518.75</c:v>
                </c:pt>
                <c:pt idx="4243">
                  <c:v>518.83330000000001</c:v>
                </c:pt>
                <c:pt idx="4244">
                  <c:v>518.91669999999999</c:v>
                </c:pt>
                <c:pt idx="4245">
                  <c:v>519</c:v>
                </c:pt>
                <c:pt idx="4246">
                  <c:v>519.16669999999999</c:v>
                </c:pt>
                <c:pt idx="4247">
                  <c:v>519.25</c:v>
                </c:pt>
                <c:pt idx="4248">
                  <c:v>519.33330000000001</c:v>
                </c:pt>
                <c:pt idx="4249">
                  <c:v>519.75</c:v>
                </c:pt>
                <c:pt idx="4250">
                  <c:v>519.83330000000001</c:v>
                </c:pt>
                <c:pt idx="4251">
                  <c:v>520</c:v>
                </c:pt>
                <c:pt idx="4252">
                  <c:v>520.08330000000001</c:v>
                </c:pt>
                <c:pt idx="4253">
                  <c:v>520.41669999999999</c:v>
                </c:pt>
                <c:pt idx="4254">
                  <c:v>520.58330000000001</c:v>
                </c:pt>
                <c:pt idx="4255">
                  <c:v>520.66669999999999</c:v>
                </c:pt>
                <c:pt idx="4256">
                  <c:v>520.75</c:v>
                </c:pt>
                <c:pt idx="4257">
                  <c:v>520.91669999999999</c:v>
                </c:pt>
                <c:pt idx="4258">
                  <c:v>521</c:v>
                </c:pt>
                <c:pt idx="4259">
                  <c:v>521.08330000000001</c:v>
                </c:pt>
                <c:pt idx="4260">
                  <c:v>521.33330000000001</c:v>
                </c:pt>
                <c:pt idx="4261">
                  <c:v>521.41669999999999</c:v>
                </c:pt>
                <c:pt idx="4262">
                  <c:v>522</c:v>
                </c:pt>
                <c:pt idx="4263">
                  <c:v>522.08330000000001</c:v>
                </c:pt>
                <c:pt idx="4264">
                  <c:v>522.16669999999999</c:v>
                </c:pt>
                <c:pt idx="4265">
                  <c:v>522.25</c:v>
                </c:pt>
                <c:pt idx="4266">
                  <c:v>522.33330000000001</c:v>
                </c:pt>
                <c:pt idx="4267">
                  <c:v>522.5</c:v>
                </c:pt>
                <c:pt idx="4268">
                  <c:v>522.58330000000001</c:v>
                </c:pt>
                <c:pt idx="4269">
                  <c:v>522.66669999999999</c:v>
                </c:pt>
                <c:pt idx="4270">
                  <c:v>523.25</c:v>
                </c:pt>
                <c:pt idx="4271">
                  <c:v>523.41669999999999</c:v>
                </c:pt>
                <c:pt idx="4272">
                  <c:v>523.58330000000001</c:v>
                </c:pt>
                <c:pt idx="4273">
                  <c:v>523.91669999999999</c:v>
                </c:pt>
                <c:pt idx="4274">
                  <c:v>524.33330000000001</c:v>
                </c:pt>
                <c:pt idx="4275">
                  <c:v>524.5</c:v>
                </c:pt>
                <c:pt idx="4276">
                  <c:v>524.66669999999999</c:v>
                </c:pt>
                <c:pt idx="4277">
                  <c:v>524.83330000000001</c:v>
                </c:pt>
                <c:pt idx="4278">
                  <c:v>525.08330000000001</c:v>
                </c:pt>
                <c:pt idx="4279">
                  <c:v>525.16669999999999</c:v>
                </c:pt>
                <c:pt idx="4280">
                  <c:v>525.25</c:v>
                </c:pt>
                <c:pt idx="4281">
                  <c:v>525.33330000000001</c:v>
                </c:pt>
                <c:pt idx="4282">
                  <c:v>525.5</c:v>
                </c:pt>
                <c:pt idx="4283">
                  <c:v>525.58330000000001</c:v>
                </c:pt>
                <c:pt idx="4284">
                  <c:v>525.66669999999999</c:v>
                </c:pt>
                <c:pt idx="4285">
                  <c:v>526</c:v>
                </c:pt>
                <c:pt idx="4286">
                  <c:v>526.08330000000001</c:v>
                </c:pt>
                <c:pt idx="4287">
                  <c:v>526.25</c:v>
                </c:pt>
                <c:pt idx="4288">
                  <c:v>526.33330000000001</c:v>
                </c:pt>
                <c:pt idx="4289">
                  <c:v>526.5</c:v>
                </c:pt>
                <c:pt idx="4290">
                  <c:v>526.75</c:v>
                </c:pt>
                <c:pt idx="4291">
                  <c:v>526.83330000000001</c:v>
                </c:pt>
                <c:pt idx="4292">
                  <c:v>526.91669999999999</c:v>
                </c:pt>
                <c:pt idx="4293">
                  <c:v>527</c:v>
                </c:pt>
                <c:pt idx="4294">
                  <c:v>527.16669999999999</c:v>
                </c:pt>
                <c:pt idx="4295">
                  <c:v>527.33330000000001</c:v>
                </c:pt>
                <c:pt idx="4296">
                  <c:v>527.41669999999999</c:v>
                </c:pt>
                <c:pt idx="4297">
                  <c:v>527.5</c:v>
                </c:pt>
                <c:pt idx="4298">
                  <c:v>527.58330000000001</c:v>
                </c:pt>
                <c:pt idx="4299">
                  <c:v>527.75</c:v>
                </c:pt>
                <c:pt idx="4300">
                  <c:v>528</c:v>
                </c:pt>
                <c:pt idx="4301">
                  <c:v>528.16669999999999</c:v>
                </c:pt>
                <c:pt idx="4302">
                  <c:v>528.25</c:v>
                </c:pt>
                <c:pt idx="4303">
                  <c:v>528.33330000000001</c:v>
                </c:pt>
                <c:pt idx="4304">
                  <c:v>528.5</c:v>
                </c:pt>
                <c:pt idx="4305">
                  <c:v>528.66669999999999</c:v>
                </c:pt>
                <c:pt idx="4306">
                  <c:v>528.75</c:v>
                </c:pt>
                <c:pt idx="4307">
                  <c:v>528.91669999999999</c:v>
                </c:pt>
                <c:pt idx="4308">
                  <c:v>529</c:v>
                </c:pt>
                <c:pt idx="4309">
                  <c:v>529.08330000000001</c:v>
                </c:pt>
                <c:pt idx="4310">
                  <c:v>529.33330000000001</c:v>
                </c:pt>
                <c:pt idx="4311">
                  <c:v>529.41669999999999</c:v>
                </c:pt>
                <c:pt idx="4312">
                  <c:v>529.58330000000001</c:v>
                </c:pt>
                <c:pt idx="4313">
                  <c:v>529.66669999999999</c:v>
                </c:pt>
                <c:pt idx="4314">
                  <c:v>529.91669999999999</c:v>
                </c:pt>
                <c:pt idx="4315">
                  <c:v>530.33330000000001</c:v>
                </c:pt>
                <c:pt idx="4316">
                  <c:v>530.5</c:v>
                </c:pt>
                <c:pt idx="4317">
                  <c:v>530.58330000000001</c:v>
                </c:pt>
                <c:pt idx="4318">
                  <c:v>530.66669999999999</c:v>
                </c:pt>
                <c:pt idx="4319">
                  <c:v>530.83330000000001</c:v>
                </c:pt>
                <c:pt idx="4320">
                  <c:v>531.08330000000001</c:v>
                </c:pt>
                <c:pt idx="4321">
                  <c:v>531.16669999999999</c:v>
                </c:pt>
                <c:pt idx="4322">
                  <c:v>531.25</c:v>
                </c:pt>
                <c:pt idx="4323">
                  <c:v>531.33330000000001</c:v>
                </c:pt>
                <c:pt idx="4324">
                  <c:v>531.66669999999999</c:v>
                </c:pt>
                <c:pt idx="4325">
                  <c:v>531.83330000000001</c:v>
                </c:pt>
                <c:pt idx="4326">
                  <c:v>532.08330000000001</c:v>
                </c:pt>
                <c:pt idx="4327">
                  <c:v>532.83330000000001</c:v>
                </c:pt>
                <c:pt idx="4328">
                  <c:v>533</c:v>
                </c:pt>
                <c:pt idx="4329">
                  <c:v>533.5</c:v>
                </c:pt>
                <c:pt idx="4330">
                  <c:v>533.66669999999999</c:v>
                </c:pt>
                <c:pt idx="4331">
                  <c:v>533.83330000000001</c:v>
                </c:pt>
                <c:pt idx="4332">
                  <c:v>533.91669999999999</c:v>
                </c:pt>
                <c:pt idx="4333">
                  <c:v>534.16669999999999</c:v>
                </c:pt>
                <c:pt idx="4334">
                  <c:v>534.25</c:v>
                </c:pt>
                <c:pt idx="4335">
                  <c:v>534.41669999999999</c:v>
                </c:pt>
                <c:pt idx="4336">
                  <c:v>534.5</c:v>
                </c:pt>
                <c:pt idx="4337">
                  <c:v>534.58330000000001</c:v>
                </c:pt>
                <c:pt idx="4338">
                  <c:v>534.75</c:v>
                </c:pt>
                <c:pt idx="4339">
                  <c:v>535</c:v>
                </c:pt>
                <c:pt idx="4340">
                  <c:v>535.5</c:v>
                </c:pt>
                <c:pt idx="4341">
                  <c:v>535.58330000000001</c:v>
                </c:pt>
                <c:pt idx="4342">
                  <c:v>535.66669999999999</c:v>
                </c:pt>
                <c:pt idx="4343">
                  <c:v>535.75</c:v>
                </c:pt>
                <c:pt idx="4344">
                  <c:v>535.83330000000001</c:v>
                </c:pt>
                <c:pt idx="4345">
                  <c:v>536.41669999999999</c:v>
                </c:pt>
                <c:pt idx="4346">
                  <c:v>536.5</c:v>
                </c:pt>
                <c:pt idx="4347">
                  <c:v>536.75</c:v>
                </c:pt>
                <c:pt idx="4348">
                  <c:v>537.08330000000001</c:v>
                </c:pt>
                <c:pt idx="4349">
                  <c:v>537.25</c:v>
                </c:pt>
                <c:pt idx="4350">
                  <c:v>537.66669999999999</c:v>
                </c:pt>
                <c:pt idx="4351">
                  <c:v>537.83330000000001</c:v>
                </c:pt>
                <c:pt idx="4352">
                  <c:v>537.91669999999999</c:v>
                </c:pt>
                <c:pt idx="4353">
                  <c:v>538</c:v>
                </c:pt>
                <c:pt idx="4354">
                  <c:v>538.41669999999999</c:v>
                </c:pt>
                <c:pt idx="4355">
                  <c:v>538.5</c:v>
                </c:pt>
                <c:pt idx="4356">
                  <c:v>538.91669999999999</c:v>
                </c:pt>
                <c:pt idx="4357">
                  <c:v>539</c:v>
                </c:pt>
                <c:pt idx="4358">
                  <c:v>539.08330000000001</c:v>
                </c:pt>
                <c:pt idx="4359">
                  <c:v>539.33330000000001</c:v>
                </c:pt>
                <c:pt idx="4360">
                  <c:v>539.41669999999999</c:v>
                </c:pt>
                <c:pt idx="4361">
                  <c:v>539.5</c:v>
                </c:pt>
                <c:pt idx="4362">
                  <c:v>539.91669999999999</c:v>
                </c:pt>
                <c:pt idx="4363">
                  <c:v>540</c:v>
                </c:pt>
                <c:pt idx="4364">
                  <c:v>540.16669999999999</c:v>
                </c:pt>
                <c:pt idx="4365">
                  <c:v>540.25</c:v>
                </c:pt>
                <c:pt idx="4366">
                  <c:v>540.33330000000001</c:v>
                </c:pt>
                <c:pt idx="4367">
                  <c:v>540.41669999999999</c:v>
                </c:pt>
                <c:pt idx="4368">
                  <c:v>540.5</c:v>
                </c:pt>
                <c:pt idx="4369">
                  <c:v>540.91669999999999</c:v>
                </c:pt>
                <c:pt idx="4370">
                  <c:v>541.08330000000001</c:v>
                </c:pt>
                <c:pt idx="4371">
                  <c:v>541.33330000000001</c:v>
                </c:pt>
                <c:pt idx="4372">
                  <c:v>541.5</c:v>
                </c:pt>
                <c:pt idx="4373">
                  <c:v>541.91669999999999</c:v>
                </c:pt>
                <c:pt idx="4374">
                  <c:v>542.08330000000001</c:v>
                </c:pt>
                <c:pt idx="4375">
                  <c:v>542.16669999999999</c:v>
                </c:pt>
                <c:pt idx="4376">
                  <c:v>542.33330000000001</c:v>
                </c:pt>
                <c:pt idx="4377">
                  <c:v>542.5</c:v>
                </c:pt>
                <c:pt idx="4378">
                  <c:v>542.75</c:v>
                </c:pt>
                <c:pt idx="4379">
                  <c:v>543</c:v>
                </c:pt>
                <c:pt idx="4380">
                  <c:v>543.08330000000001</c:v>
                </c:pt>
                <c:pt idx="4381">
                  <c:v>543.25</c:v>
                </c:pt>
                <c:pt idx="4382">
                  <c:v>543.33330000000001</c:v>
                </c:pt>
                <c:pt idx="4383">
                  <c:v>543.41669999999999</c:v>
                </c:pt>
                <c:pt idx="4384">
                  <c:v>543.5</c:v>
                </c:pt>
                <c:pt idx="4385">
                  <c:v>543.83330000000001</c:v>
                </c:pt>
                <c:pt idx="4386">
                  <c:v>544</c:v>
                </c:pt>
                <c:pt idx="4387">
                  <c:v>544.16669999999999</c:v>
                </c:pt>
                <c:pt idx="4388">
                  <c:v>544.25</c:v>
                </c:pt>
                <c:pt idx="4389">
                  <c:v>544.33330000000001</c:v>
                </c:pt>
                <c:pt idx="4390">
                  <c:v>544.41669999999999</c:v>
                </c:pt>
                <c:pt idx="4391">
                  <c:v>544.75</c:v>
                </c:pt>
                <c:pt idx="4392">
                  <c:v>545.16669999999999</c:v>
                </c:pt>
                <c:pt idx="4393">
                  <c:v>545.25</c:v>
                </c:pt>
                <c:pt idx="4394">
                  <c:v>545.33330000000001</c:v>
                </c:pt>
                <c:pt idx="4395">
                  <c:v>545.41669999999999</c:v>
                </c:pt>
                <c:pt idx="4396">
                  <c:v>545.75</c:v>
                </c:pt>
                <c:pt idx="4397">
                  <c:v>545.83330000000001</c:v>
                </c:pt>
                <c:pt idx="4398">
                  <c:v>546</c:v>
                </c:pt>
                <c:pt idx="4399">
                  <c:v>546.08330000000001</c:v>
                </c:pt>
                <c:pt idx="4400">
                  <c:v>546.16669999999999</c:v>
                </c:pt>
                <c:pt idx="4401">
                  <c:v>546.33330000000001</c:v>
                </c:pt>
                <c:pt idx="4402">
                  <c:v>546.75</c:v>
                </c:pt>
                <c:pt idx="4403">
                  <c:v>546.83330000000001</c:v>
                </c:pt>
                <c:pt idx="4404">
                  <c:v>547.08330000000001</c:v>
                </c:pt>
                <c:pt idx="4405">
                  <c:v>547.25</c:v>
                </c:pt>
                <c:pt idx="4406">
                  <c:v>547.33330000000001</c:v>
                </c:pt>
                <c:pt idx="4407">
                  <c:v>547.41669999999999</c:v>
                </c:pt>
                <c:pt idx="4408">
                  <c:v>547.58330000000001</c:v>
                </c:pt>
                <c:pt idx="4409">
                  <c:v>547.66669999999999</c:v>
                </c:pt>
                <c:pt idx="4410">
                  <c:v>547.75</c:v>
                </c:pt>
                <c:pt idx="4411">
                  <c:v>547.91669999999999</c:v>
                </c:pt>
                <c:pt idx="4412">
                  <c:v>548</c:v>
                </c:pt>
                <c:pt idx="4413">
                  <c:v>548.16669999999999</c:v>
                </c:pt>
                <c:pt idx="4414">
                  <c:v>548.25</c:v>
                </c:pt>
                <c:pt idx="4415">
                  <c:v>548.33330000000001</c:v>
                </c:pt>
                <c:pt idx="4416">
                  <c:v>548.5</c:v>
                </c:pt>
                <c:pt idx="4417">
                  <c:v>548.58330000000001</c:v>
                </c:pt>
                <c:pt idx="4418">
                  <c:v>548.66669999999999</c:v>
                </c:pt>
                <c:pt idx="4419">
                  <c:v>549</c:v>
                </c:pt>
                <c:pt idx="4420">
                  <c:v>549.08330000000001</c:v>
                </c:pt>
                <c:pt idx="4421">
                  <c:v>549.16669999999999</c:v>
                </c:pt>
                <c:pt idx="4422">
                  <c:v>549.25</c:v>
                </c:pt>
                <c:pt idx="4423">
                  <c:v>549.33330000000001</c:v>
                </c:pt>
                <c:pt idx="4424">
                  <c:v>549.41669999999999</c:v>
                </c:pt>
                <c:pt idx="4425">
                  <c:v>549.5</c:v>
                </c:pt>
                <c:pt idx="4426">
                  <c:v>549.58330000000001</c:v>
                </c:pt>
                <c:pt idx="4427">
                  <c:v>549.66669999999999</c:v>
                </c:pt>
                <c:pt idx="4428">
                  <c:v>549.75</c:v>
                </c:pt>
                <c:pt idx="4429">
                  <c:v>549.83330000000001</c:v>
                </c:pt>
                <c:pt idx="4430">
                  <c:v>550</c:v>
                </c:pt>
                <c:pt idx="4431">
                  <c:v>550.08330000000001</c:v>
                </c:pt>
                <c:pt idx="4432">
                  <c:v>550.33330000000001</c:v>
                </c:pt>
                <c:pt idx="4433">
                  <c:v>550.58330000000001</c:v>
                </c:pt>
                <c:pt idx="4434">
                  <c:v>550.66669999999999</c:v>
                </c:pt>
                <c:pt idx="4435">
                  <c:v>550.75</c:v>
                </c:pt>
                <c:pt idx="4436">
                  <c:v>550.83330000000001</c:v>
                </c:pt>
                <c:pt idx="4437">
                  <c:v>550.91669999999999</c:v>
                </c:pt>
                <c:pt idx="4438">
                  <c:v>551.16669999999999</c:v>
                </c:pt>
                <c:pt idx="4439">
                  <c:v>551.33330000000001</c:v>
                </c:pt>
                <c:pt idx="4440">
                  <c:v>551.41669999999999</c:v>
                </c:pt>
                <c:pt idx="4441">
                  <c:v>551.5</c:v>
                </c:pt>
                <c:pt idx="4442">
                  <c:v>551.58330000000001</c:v>
                </c:pt>
                <c:pt idx="4443">
                  <c:v>551.83330000000001</c:v>
                </c:pt>
                <c:pt idx="4444">
                  <c:v>551.91669999999999</c:v>
                </c:pt>
                <c:pt idx="4445">
                  <c:v>552.25</c:v>
                </c:pt>
                <c:pt idx="4446">
                  <c:v>552.33330000000001</c:v>
                </c:pt>
                <c:pt idx="4447">
                  <c:v>552.41669999999999</c:v>
                </c:pt>
                <c:pt idx="4448">
                  <c:v>552.5</c:v>
                </c:pt>
                <c:pt idx="4449">
                  <c:v>552.58330000000001</c:v>
                </c:pt>
                <c:pt idx="4450">
                  <c:v>553.08330000000001</c:v>
                </c:pt>
                <c:pt idx="4451">
                  <c:v>553.25</c:v>
                </c:pt>
                <c:pt idx="4452">
                  <c:v>553.41669999999999</c:v>
                </c:pt>
                <c:pt idx="4453">
                  <c:v>553.58330000000001</c:v>
                </c:pt>
                <c:pt idx="4454">
                  <c:v>553.75</c:v>
                </c:pt>
                <c:pt idx="4455">
                  <c:v>553.83330000000001</c:v>
                </c:pt>
                <c:pt idx="4456">
                  <c:v>554</c:v>
                </c:pt>
                <c:pt idx="4457">
                  <c:v>554.08330000000001</c:v>
                </c:pt>
                <c:pt idx="4458">
                  <c:v>554.16669999999999</c:v>
                </c:pt>
                <c:pt idx="4459">
                  <c:v>554.33330000000001</c:v>
                </c:pt>
                <c:pt idx="4460">
                  <c:v>554.41669999999999</c:v>
                </c:pt>
                <c:pt idx="4461">
                  <c:v>554.5</c:v>
                </c:pt>
                <c:pt idx="4462">
                  <c:v>554.58330000000001</c:v>
                </c:pt>
                <c:pt idx="4463">
                  <c:v>554.66669999999999</c:v>
                </c:pt>
                <c:pt idx="4464">
                  <c:v>554.91669999999999</c:v>
                </c:pt>
                <c:pt idx="4465">
                  <c:v>555</c:v>
                </c:pt>
                <c:pt idx="4466">
                  <c:v>555.08330000000001</c:v>
                </c:pt>
                <c:pt idx="4467">
                  <c:v>555.25</c:v>
                </c:pt>
                <c:pt idx="4468">
                  <c:v>555.33330000000001</c:v>
                </c:pt>
                <c:pt idx="4469">
                  <c:v>555.41669999999999</c:v>
                </c:pt>
                <c:pt idx="4470">
                  <c:v>555.66669999999999</c:v>
                </c:pt>
                <c:pt idx="4471">
                  <c:v>555.75</c:v>
                </c:pt>
                <c:pt idx="4472">
                  <c:v>555.83330000000001</c:v>
                </c:pt>
                <c:pt idx="4473">
                  <c:v>555.91669999999999</c:v>
                </c:pt>
                <c:pt idx="4474">
                  <c:v>556.08330000000001</c:v>
                </c:pt>
                <c:pt idx="4475">
                  <c:v>556.16669999999999</c:v>
                </c:pt>
                <c:pt idx="4476">
                  <c:v>556.66669999999999</c:v>
                </c:pt>
                <c:pt idx="4477">
                  <c:v>556.75</c:v>
                </c:pt>
                <c:pt idx="4478">
                  <c:v>556.83330000000001</c:v>
                </c:pt>
                <c:pt idx="4479">
                  <c:v>557</c:v>
                </c:pt>
                <c:pt idx="4480">
                  <c:v>557.08330000000001</c:v>
                </c:pt>
                <c:pt idx="4481">
                  <c:v>557.5</c:v>
                </c:pt>
                <c:pt idx="4482">
                  <c:v>557.66669999999999</c:v>
                </c:pt>
                <c:pt idx="4483">
                  <c:v>557.75</c:v>
                </c:pt>
                <c:pt idx="4484">
                  <c:v>557.91669999999999</c:v>
                </c:pt>
                <c:pt idx="4485">
                  <c:v>558</c:v>
                </c:pt>
                <c:pt idx="4486">
                  <c:v>558.08330000000001</c:v>
                </c:pt>
                <c:pt idx="4487">
                  <c:v>558.16669999999999</c:v>
                </c:pt>
                <c:pt idx="4488">
                  <c:v>558.25</c:v>
                </c:pt>
                <c:pt idx="4489">
                  <c:v>558.33330000000001</c:v>
                </c:pt>
                <c:pt idx="4490">
                  <c:v>558.41669999999999</c:v>
                </c:pt>
                <c:pt idx="4491">
                  <c:v>558.58330000000001</c:v>
                </c:pt>
                <c:pt idx="4492">
                  <c:v>558.75</c:v>
                </c:pt>
                <c:pt idx="4493">
                  <c:v>558.83330000000001</c:v>
                </c:pt>
                <c:pt idx="4494">
                  <c:v>558.91669999999999</c:v>
                </c:pt>
                <c:pt idx="4495">
                  <c:v>559.08330000000001</c:v>
                </c:pt>
                <c:pt idx="4496">
                  <c:v>559.16669999999999</c:v>
                </c:pt>
                <c:pt idx="4497">
                  <c:v>559.25</c:v>
                </c:pt>
                <c:pt idx="4498">
                  <c:v>559.33330000000001</c:v>
                </c:pt>
                <c:pt idx="4499">
                  <c:v>559.41669999999999</c:v>
                </c:pt>
                <c:pt idx="4500">
                  <c:v>559.66669999999999</c:v>
                </c:pt>
                <c:pt idx="4501">
                  <c:v>559.75</c:v>
                </c:pt>
                <c:pt idx="4502">
                  <c:v>560.16669999999999</c:v>
                </c:pt>
                <c:pt idx="4503">
                  <c:v>560.25</c:v>
                </c:pt>
                <c:pt idx="4504">
                  <c:v>560.33330000000001</c:v>
                </c:pt>
                <c:pt idx="4505">
                  <c:v>560.58330000000001</c:v>
                </c:pt>
                <c:pt idx="4506">
                  <c:v>560.75</c:v>
                </c:pt>
                <c:pt idx="4507">
                  <c:v>560.83330000000001</c:v>
                </c:pt>
                <c:pt idx="4508">
                  <c:v>561.08330000000001</c:v>
                </c:pt>
                <c:pt idx="4509">
                  <c:v>561.25</c:v>
                </c:pt>
                <c:pt idx="4510">
                  <c:v>561.5</c:v>
                </c:pt>
                <c:pt idx="4511">
                  <c:v>561.58330000000001</c:v>
                </c:pt>
                <c:pt idx="4512">
                  <c:v>561.66669999999999</c:v>
                </c:pt>
                <c:pt idx="4513">
                  <c:v>561.83330000000001</c:v>
                </c:pt>
                <c:pt idx="4514">
                  <c:v>561.91669999999999</c:v>
                </c:pt>
                <c:pt idx="4515">
                  <c:v>562</c:v>
                </c:pt>
                <c:pt idx="4516">
                  <c:v>562.08330000000001</c:v>
                </c:pt>
                <c:pt idx="4517">
                  <c:v>562.33330000000001</c:v>
                </c:pt>
                <c:pt idx="4518">
                  <c:v>562.5</c:v>
                </c:pt>
                <c:pt idx="4519">
                  <c:v>562.58330000000001</c:v>
                </c:pt>
                <c:pt idx="4520">
                  <c:v>562.66669999999999</c:v>
                </c:pt>
                <c:pt idx="4521">
                  <c:v>562.75</c:v>
                </c:pt>
                <c:pt idx="4522">
                  <c:v>562.83330000000001</c:v>
                </c:pt>
                <c:pt idx="4523">
                  <c:v>562.91669999999999</c:v>
                </c:pt>
                <c:pt idx="4524">
                  <c:v>563.16669999999999</c:v>
                </c:pt>
                <c:pt idx="4525">
                  <c:v>563.25</c:v>
                </c:pt>
                <c:pt idx="4526">
                  <c:v>563.41669999999999</c:v>
                </c:pt>
                <c:pt idx="4527">
                  <c:v>563.5</c:v>
                </c:pt>
                <c:pt idx="4528">
                  <c:v>563.66669999999999</c:v>
                </c:pt>
                <c:pt idx="4529">
                  <c:v>564.16669999999999</c:v>
                </c:pt>
                <c:pt idx="4530">
                  <c:v>564.25</c:v>
                </c:pt>
                <c:pt idx="4531">
                  <c:v>564.66669999999999</c:v>
                </c:pt>
                <c:pt idx="4532">
                  <c:v>564.75</c:v>
                </c:pt>
                <c:pt idx="4533">
                  <c:v>565.16669999999999</c:v>
                </c:pt>
                <c:pt idx="4534">
                  <c:v>565.25</c:v>
                </c:pt>
                <c:pt idx="4535">
                  <c:v>565.5</c:v>
                </c:pt>
                <c:pt idx="4536">
                  <c:v>565.66669999999999</c:v>
                </c:pt>
                <c:pt idx="4537">
                  <c:v>565.83330000000001</c:v>
                </c:pt>
                <c:pt idx="4538">
                  <c:v>565.91669999999999</c:v>
                </c:pt>
                <c:pt idx="4539">
                  <c:v>566.08330000000001</c:v>
                </c:pt>
                <c:pt idx="4540">
                  <c:v>566.33330000000001</c:v>
                </c:pt>
                <c:pt idx="4541">
                  <c:v>566.41669999999999</c:v>
                </c:pt>
                <c:pt idx="4542">
                  <c:v>566.5</c:v>
                </c:pt>
                <c:pt idx="4543">
                  <c:v>566.58330000000001</c:v>
                </c:pt>
                <c:pt idx="4544">
                  <c:v>566.66669999999999</c:v>
                </c:pt>
                <c:pt idx="4545">
                  <c:v>566.75</c:v>
                </c:pt>
                <c:pt idx="4546">
                  <c:v>566.91669999999999</c:v>
                </c:pt>
                <c:pt idx="4547">
                  <c:v>567.16669999999999</c:v>
                </c:pt>
                <c:pt idx="4548">
                  <c:v>567.41669999999999</c:v>
                </c:pt>
                <c:pt idx="4549">
                  <c:v>567.5</c:v>
                </c:pt>
                <c:pt idx="4550">
                  <c:v>567.66669999999999</c:v>
                </c:pt>
                <c:pt idx="4551">
                  <c:v>567.75</c:v>
                </c:pt>
                <c:pt idx="4552">
                  <c:v>568</c:v>
                </c:pt>
                <c:pt idx="4553">
                  <c:v>568.08330000000001</c:v>
                </c:pt>
                <c:pt idx="4554">
                  <c:v>568.16669999999999</c:v>
                </c:pt>
                <c:pt idx="4555">
                  <c:v>568.25</c:v>
                </c:pt>
                <c:pt idx="4556">
                  <c:v>568.33330000000001</c:v>
                </c:pt>
                <c:pt idx="4557">
                  <c:v>568.5</c:v>
                </c:pt>
                <c:pt idx="4558">
                  <c:v>568.58330000000001</c:v>
                </c:pt>
                <c:pt idx="4559">
                  <c:v>568.66669999999999</c:v>
                </c:pt>
                <c:pt idx="4560">
                  <c:v>568.75</c:v>
                </c:pt>
                <c:pt idx="4561">
                  <c:v>568.83330000000001</c:v>
                </c:pt>
                <c:pt idx="4562">
                  <c:v>569.16669999999999</c:v>
                </c:pt>
                <c:pt idx="4563">
                  <c:v>569.58330000000001</c:v>
                </c:pt>
                <c:pt idx="4564">
                  <c:v>569.66669999999999</c:v>
                </c:pt>
                <c:pt idx="4565">
                  <c:v>569.83330000000001</c:v>
                </c:pt>
                <c:pt idx="4566">
                  <c:v>569.91669999999999</c:v>
                </c:pt>
                <c:pt idx="4567">
                  <c:v>570</c:v>
                </c:pt>
                <c:pt idx="4568">
                  <c:v>570.08330000000001</c:v>
                </c:pt>
                <c:pt idx="4569">
                  <c:v>570.16669999999999</c:v>
                </c:pt>
                <c:pt idx="4570">
                  <c:v>570.33330000000001</c:v>
                </c:pt>
                <c:pt idx="4571">
                  <c:v>570.58330000000001</c:v>
                </c:pt>
                <c:pt idx="4572">
                  <c:v>570.75</c:v>
                </c:pt>
                <c:pt idx="4573">
                  <c:v>570.91669999999999</c:v>
                </c:pt>
                <c:pt idx="4574">
                  <c:v>571.16669999999999</c:v>
                </c:pt>
                <c:pt idx="4575">
                  <c:v>571.33330000000001</c:v>
                </c:pt>
                <c:pt idx="4576">
                  <c:v>571.5</c:v>
                </c:pt>
                <c:pt idx="4577">
                  <c:v>571.58330000000001</c:v>
                </c:pt>
                <c:pt idx="4578">
                  <c:v>571.83330000000001</c:v>
                </c:pt>
                <c:pt idx="4579">
                  <c:v>571.91669999999999</c:v>
                </c:pt>
                <c:pt idx="4580">
                  <c:v>572</c:v>
                </c:pt>
                <c:pt idx="4581">
                  <c:v>572.08330000000001</c:v>
                </c:pt>
                <c:pt idx="4582">
                  <c:v>572.33330000000001</c:v>
                </c:pt>
                <c:pt idx="4583">
                  <c:v>572.41669999999999</c:v>
                </c:pt>
                <c:pt idx="4584">
                  <c:v>572.58330000000001</c:v>
                </c:pt>
                <c:pt idx="4585">
                  <c:v>572.75</c:v>
                </c:pt>
                <c:pt idx="4586">
                  <c:v>573</c:v>
                </c:pt>
                <c:pt idx="4587">
                  <c:v>573.08330000000001</c:v>
                </c:pt>
                <c:pt idx="4588">
                  <c:v>573.16669999999999</c:v>
                </c:pt>
                <c:pt idx="4589">
                  <c:v>573.25</c:v>
                </c:pt>
                <c:pt idx="4590">
                  <c:v>573.41669999999999</c:v>
                </c:pt>
                <c:pt idx="4591">
                  <c:v>573.66669999999999</c:v>
                </c:pt>
                <c:pt idx="4592">
                  <c:v>573.83330000000001</c:v>
                </c:pt>
                <c:pt idx="4593">
                  <c:v>573.91669999999999</c:v>
                </c:pt>
                <c:pt idx="4594">
                  <c:v>574</c:v>
                </c:pt>
                <c:pt idx="4595">
                  <c:v>574.16669999999999</c:v>
                </c:pt>
                <c:pt idx="4596">
                  <c:v>574.33330000000001</c:v>
                </c:pt>
                <c:pt idx="4597">
                  <c:v>574.41669999999999</c:v>
                </c:pt>
                <c:pt idx="4598">
                  <c:v>574.58330000000001</c:v>
                </c:pt>
                <c:pt idx="4599">
                  <c:v>574.91669999999999</c:v>
                </c:pt>
                <c:pt idx="4600">
                  <c:v>575</c:v>
                </c:pt>
                <c:pt idx="4601">
                  <c:v>575.08330000000001</c:v>
                </c:pt>
                <c:pt idx="4602">
                  <c:v>575.16669999999999</c:v>
                </c:pt>
                <c:pt idx="4603">
                  <c:v>575.33330000000001</c:v>
                </c:pt>
                <c:pt idx="4604">
                  <c:v>575.41669999999999</c:v>
                </c:pt>
                <c:pt idx="4605">
                  <c:v>575.5</c:v>
                </c:pt>
                <c:pt idx="4606">
                  <c:v>575.58330000000001</c:v>
                </c:pt>
                <c:pt idx="4607">
                  <c:v>575.83330000000001</c:v>
                </c:pt>
                <c:pt idx="4608">
                  <c:v>576.08330000000001</c:v>
                </c:pt>
                <c:pt idx="4609">
                  <c:v>576.16669999999999</c:v>
                </c:pt>
                <c:pt idx="4610">
                  <c:v>576.25</c:v>
                </c:pt>
                <c:pt idx="4611">
                  <c:v>576.41669999999999</c:v>
                </c:pt>
                <c:pt idx="4612">
                  <c:v>576.58330000000001</c:v>
                </c:pt>
                <c:pt idx="4613">
                  <c:v>576.83330000000001</c:v>
                </c:pt>
                <c:pt idx="4614">
                  <c:v>576.91669999999999</c:v>
                </c:pt>
                <c:pt idx="4615">
                  <c:v>577.16669999999999</c:v>
                </c:pt>
                <c:pt idx="4616">
                  <c:v>577.25</c:v>
                </c:pt>
                <c:pt idx="4617">
                  <c:v>577.41669999999999</c:v>
                </c:pt>
                <c:pt idx="4618">
                  <c:v>577.5</c:v>
                </c:pt>
                <c:pt idx="4619">
                  <c:v>577.91669999999999</c:v>
                </c:pt>
                <c:pt idx="4620">
                  <c:v>578.08330000000001</c:v>
                </c:pt>
                <c:pt idx="4621">
                  <c:v>578.16669999999999</c:v>
                </c:pt>
                <c:pt idx="4622">
                  <c:v>578.25</c:v>
                </c:pt>
                <c:pt idx="4623">
                  <c:v>578.33330000000001</c:v>
                </c:pt>
                <c:pt idx="4624">
                  <c:v>578.5</c:v>
                </c:pt>
                <c:pt idx="4625">
                  <c:v>578.58330000000001</c:v>
                </c:pt>
                <c:pt idx="4626">
                  <c:v>578.75</c:v>
                </c:pt>
                <c:pt idx="4627">
                  <c:v>578.91669999999999</c:v>
                </c:pt>
                <c:pt idx="4628">
                  <c:v>579</c:v>
                </c:pt>
                <c:pt idx="4629">
                  <c:v>579.08330000000001</c:v>
                </c:pt>
                <c:pt idx="4630">
                  <c:v>579.16669999999999</c:v>
                </c:pt>
                <c:pt idx="4631">
                  <c:v>579.33330000000001</c:v>
                </c:pt>
                <c:pt idx="4632">
                  <c:v>579.41669999999999</c:v>
                </c:pt>
                <c:pt idx="4633">
                  <c:v>579.5</c:v>
                </c:pt>
                <c:pt idx="4634">
                  <c:v>579.58330000000001</c:v>
                </c:pt>
                <c:pt idx="4635">
                  <c:v>580.08330000000001</c:v>
                </c:pt>
                <c:pt idx="4636">
                  <c:v>580.25</c:v>
                </c:pt>
                <c:pt idx="4637">
                  <c:v>580.33330000000001</c:v>
                </c:pt>
                <c:pt idx="4638">
                  <c:v>580.5</c:v>
                </c:pt>
                <c:pt idx="4639">
                  <c:v>580.58330000000001</c:v>
                </c:pt>
                <c:pt idx="4640">
                  <c:v>580.66669999999999</c:v>
                </c:pt>
                <c:pt idx="4641">
                  <c:v>580.83330000000001</c:v>
                </c:pt>
                <c:pt idx="4642">
                  <c:v>580.91669999999999</c:v>
                </c:pt>
                <c:pt idx="4643">
                  <c:v>581.16669999999999</c:v>
                </c:pt>
                <c:pt idx="4644">
                  <c:v>581.41669999999999</c:v>
                </c:pt>
                <c:pt idx="4645">
                  <c:v>581.5</c:v>
                </c:pt>
                <c:pt idx="4646">
                  <c:v>581.58330000000001</c:v>
                </c:pt>
                <c:pt idx="4647">
                  <c:v>581.66669999999999</c:v>
                </c:pt>
                <c:pt idx="4648">
                  <c:v>581.83330000000001</c:v>
                </c:pt>
                <c:pt idx="4649">
                  <c:v>581.91669999999999</c:v>
                </c:pt>
                <c:pt idx="4650">
                  <c:v>582</c:v>
                </c:pt>
                <c:pt idx="4651">
                  <c:v>582.08330000000001</c:v>
                </c:pt>
                <c:pt idx="4652">
                  <c:v>582.33330000000001</c:v>
                </c:pt>
                <c:pt idx="4653">
                  <c:v>582.75</c:v>
                </c:pt>
                <c:pt idx="4654">
                  <c:v>583</c:v>
                </c:pt>
                <c:pt idx="4655">
                  <c:v>583.08330000000001</c:v>
                </c:pt>
                <c:pt idx="4656">
                  <c:v>583.16669999999999</c:v>
                </c:pt>
                <c:pt idx="4657">
                  <c:v>583.25</c:v>
                </c:pt>
                <c:pt idx="4658">
                  <c:v>583.33330000000001</c:v>
                </c:pt>
                <c:pt idx="4659">
                  <c:v>583.41669999999999</c:v>
                </c:pt>
                <c:pt idx="4660">
                  <c:v>583.5</c:v>
                </c:pt>
                <c:pt idx="4661">
                  <c:v>583.66669999999999</c:v>
                </c:pt>
                <c:pt idx="4662">
                  <c:v>583.75</c:v>
                </c:pt>
                <c:pt idx="4663">
                  <c:v>584</c:v>
                </c:pt>
                <c:pt idx="4664">
                  <c:v>584.16669999999999</c:v>
                </c:pt>
                <c:pt idx="4665">
                  <c:v>584.33330000000001</c:v>
                </c:pt>
                <c:pt idx="4666">
                  <c:v>584.41669999999999</c:v>
                </c:pt>
                <c:pt idx="4667">
                  <c:v>584.66669999999999</c:v>
                </c:pt>
                <c:pt idx="4668">
                  <c:v>584.75</c:v>
                </c:pt>
                <c:pt idx="4669">
                  <c:v>584.91669999999999</c:v>
                </c:pt>
                <c:pt idx="4670">
                  <c:v>585.08330000000001</c:v>
                </c:pt>
                <c:pt idx="4671">
                  <c:v>585.41669999999999</c:v>
                </c:pt>
                <c:pt idx="4672">
                  <c:v>585.66669999999999</c:v>
                </c:pt>
                <c:pt idx="4673">
                  <c:v>586</c:v>
                </c:pt>
                <c:pt idx="4674">
                  <c:v>586.5</c:v>
                </c:pt>
                <c:pt idx="4675">
                  <c:v>586.91669999999999</c:v>
                </c:pt>
                <c:pt idx="4676">
                  <c:v>587</c:v>
                </c:pt>
                <c:pt idx="4677">
                  <c:v>587.16669999999999</c:v>
                </c:pt>
                <c:pt idx="4678">
                  <c:v>587.41669999999999</c:v>
                </c:pt>
                <c:pt idx="4679">
                  <c:v>587.83330000000001</c:v>
                </c:pt>
                <c:pt idx="4680">
                  <c:v>587.91669999999999</c:v>
                </c:pt>
                <c:pt idx="4681">
                  <c:v>588.08330000000001</c:v>
                </c:pt>
                <c:pt idx="4682">
                  <c:v>588.16669999999999</c:v>
                </c:pt>
                <c:pt idx="4683">
                  <c:v>588.25</c:v>
                </c:pt>
                <c:pt idx="4684">
                  <c:v>588.33330000000001</c:v>
                </c:pt>
                <c:pt idx="4685">
                  <c:v>588.66669999999999</c:v>
                </c:pt>
                <c:pt idx="4686">
                  <c:v>588.75</c:v>
                </c:pt>
                <c:pt idx="4687">
                  <c:v>588.83330000000001</c:v>
                </c:pt>
                <c:pt idx="4688">
                  <c:v>588.91669999999999</c:v>
                </c:pt>
                <c:pt idx="4689">
                  <c:v>589</c:v>
                </c:pt>
                <c:pt idx="4690">
                  <c:v>589.08330000000001</c:v>
                </c:pt>
                <c:pt idx="4691">
                  <c:v>589.41669999999999</c:v>
                </c:pt>
                <c:pt idx="4692">
                  <c:v>589.66669999999999</c:v>
                </c:pt>
                <c:pt idx="4693">
                  <c:v>589.75</c:v>
                </c:pt>
                <c:pt idx="4694">
                  <c:v>589.91669999999999</c:v>
                </c:pt>
                <c:pt idx="4695">
                  <c:v>590</c:v>
                </c:pt>
                <c:pt idx="4696">
                  <c:v>590.08330000000001</c:v>
                </c:pt>
                <c:pt idx="4697">
                  <c:v>590.25</c:v>
                </c:pt>
                <c:pt idx="4698">
                  <c:v>590.33330000000001</c:v>
                </c:pt>
                <c:pt idx="4699">
                  <c:v>590.41669999999999</c:v>
                </c:pt>
                <c:pt idx="4700">
                  <c:v>590.58330000000001</c:v>
                </c:pt>
                <c:pt idx="4701">
                  <c:v>590.75</c:v>
                </c:pt>
                <c:pt idx="4702">
                  <c:v>590.91669999999999</c:v>
                </c:pt>
                <c:pt idx="4703">
                  <c:v>591.08330000000001</c:v>
                </c:pt>
                <c:pt idx="4704">
                  <c:v>591.25</c:v>
                </c:pt>
                <c:pt idx="4705">
                  <c:v>591.41669999999999</c:v>
                </c:pt>
                <c:pt idx="4706">
                  <c:v>591.83330000000001</c:v>
                </c:pt>
                <c:pt idx="4707">
                  <c:v>592</c:v>
                </c:pt>
                <c:pt idx="4708">
                  <c:v>592.25</c:v>
                </c:pt>
                <c:pt idx="4709">
                  <c:v>592.33330000000001</c:v>
                </c:pt>
                <c:pt idx="4710">
                  <c:v>592.5</c:v>
                </c:pt>
                <c:pt idx="4711">
                  <c:v>592.58330000000001</c:v>
                </c:pt>
                <c:pt idx="4712">
                  <c:v>592.66669999999999</c:v>
                </c:pt>
                <c:pt idx="4713">
                  <c:v>592.75</c:v>
                </c:pt>
                <c:pt idx="4714">
                  <c:v>593</c:v>
                </c:pt>
                <c:pt idx="4715">
                  <c:v>593.25</c:v>
                </c:pt>
                <c:pt idx="4716">
                  <c:v>593.33330000000001</c:v>
                </c:pt>
                <c:pt idx="4717">
                  <c:v>593.5</c:v>
                </c:pt>
                <c:pt idx="4718">
                  <c:v>593.58330000000001</c:v>
                </c:pt>
                <c:pt idx="4719">
                  <c:v>593.75</c:v>
                </c:pt>
                <c:pt idx="4720">
                  <c:v>594</c:v>
                </c:pt>
                <c:pt idx="4721">
                  <c:v>594.08330000000001</c:v>
                </c:pt>
                <c:pt idx="4722">
                  <c:v>594.16669999999999</c:v>
                </c:pt>
                <c:pt idx="4723">
                  <c:v>594.33330000000001</c:v>
                </c:pt>
                <c:pt idx="4724">
                  <c:v>594.41669999999999</c:v>
                </c:pt>
                <c:pt idx="4725">
                  <c:v>594.5</c:v>
                </c:pt>
                <c:pt idx="4726">
                  <c:v>594.66669999999999</c:v>
                </c:pt>
                <c:pt idx="4727">
                  <c:v>594.83330000000001</c:v>
                </c:pt>
                <c:pt idx="4728">
                  <c:v>594.91669999999999</c:v>
                </c:pt>
                <c:pt idx="4729">
                  <c:v>595.33330000000001</c:v>
                </c:pt>
                <c:pt idx="4730">
                  <c:v>595.58330000000001</c:v>
                </c:pt>
                <c:pt idx="4731">
                  <c:v>595.66669999999999</c:v>
                </c:pt>
                <c:pt idx="4732">
                  <c:v>595.83330000000001</c:v>
                </c:pt>
                <c:pt idx="4733">
                  <c:v>596.08330000000001</c:v>
                </c:pt>
                <c:pt idx="4734">
                  <c:v>596.16669999999999</c:v>
                </c:pt>
                <c:pt idx="4735">
                  <c:v>596.33330000000001</c:v>
                </c:pt>
                <c:pt idx="4736">
                  <c:v>596.5</c:v>
                </c:pt>
                <c:pt idx="4737">
                  <c:v>596.75</c:v>
                </c:pt>
                <c:pt idx="4738">
                  <c:v>597</c:v>
                </c:pt>
                <c:pt idx="4739">
                  <c:v>597.16669999999999</c:v>
                </c:pt>
                <c:pt idx="4740">
                  <c:v>597.33330000000001</c:v>
                </c:pt>
                <c:pt idx="4741">
                  <c:v>597.5</c:v>
                </c:pt>
                <c:pt idx="4742">
                  <c:v>597.58330000000001</c:v>
                </c:pt>
                <c:pt idx="4743">
                  <c:v>598.25</c:v>
                </c:pt>
                <c:pt idx="4744">
                  <c:v>598.33330000000001</c:v>
                </c:pt>
                <c:pt idx="4745">
                  <c:v>598.5</c:v>
                </c:pt>
                <c:pt idx="4746">
                  <c:v>598.75</c:v>
                </c:pt>
                <c:pt idx="4747">
                  <c:v>598.83330000000001</c:v>
                </c:pt>
                <c:pt idx="4748">
                  <c:v>598.91669999999999</c:v>
                </c:pt>
                <c:pt idx="4749">
                  <c:v>599</c:v>
                </c:pt>
                <c:pt idx="4750">
                  <c:v>599.08330000000001</c:v>
                </c:pt>
                <c:pt idx="4751">
                  <c:v>599.16669999999999</c:v>
                </c:pt>
                <c:pt idx="4752">
                  <c:v>599.25</c:v>
                </c:pt>
                <c:pt idx="4753">
                  <c:v>599.33330000000001</c:v>
                </c:pt>
                <c:pt idx="4754">
                  <c:v>599.41669999999999</c:v>
                </c:pt>
                <c:pt idx="4755">
                  <c:v>599.5</c:v>
                </c:pt>
                <c:pt idx="4756">
                  <c:v>599.66669999999999</c:v>
                </c:pt>
                <c:pt idx="4757">
                  <c:v>599.83330000000001</c:v>
                </c:pt>
                <c:pt idx="4758">
                  <c:v>600</c:v>
                </c:pt>
                <c:pt idx="4759">
                  <c:v>600.25</c:v>
                </c:pt>
                <c:pt idx="4760">
                  <c:v>600.33330000000001</c:v>
                </c:pt>
                <c:pt idx="4761">
                  <c:v>600.41669999999999</c:v>
                </c:pt>
                <c:pt idx="4762">
                  <c:v>600.5</c:v>
                </c:pt>
                <c:pt idx="4763">
                  <c:v>600.58330000000001</c:v>
                </c:pt>
                <c:pt idx="4764">
                  <c:v>600.66669999999999</c:v>
                </c:pt>
                <c:pt idx="4765">
                  <c:v>600.91669999999999</c:v>
                </c:pt>
                <c:pt idx="4766">
                  <c:v>601</c:v>
                </c:pt>
                <c:pt idx="4767">
                  <c:v>601.08330000000001</c:v>
                </c:pt>
                <c:pt idx="4768">
                  <c:v>601.16669999999999</c:v>
                </c:pt>
                <c:pt idx="4769">
                  <c:v>601.25</c:v>
                </c:pt>
                <c:pt idx="4770">
                  <c:v>601.33330000000001</c:v>
                </c:pt>
                <c:pt idx="4771">
                  <c:v>601.41669999999999</c:v>
                </c:pt>
                <c:pt idx="4772">
                  <c:v>601.5</c:v>
                </c:pt>
                <c:pt idx="4773">
                  <c:v>601.58330000000001</c:v>
                </c:pt>
                <c:pt idx="4774">
                  <c:v>601.75</c:v>
                </c:pt>
                <c:pt idx="4775">
                  <c:v>601.91669999999999</c:v>
                </c:pt>
                <c:pt idx="4776">
                  <c:v>602.16669999999999</c:v>
                </c:pt>
                <c:pt idx="4777">
                  <c:v>602.25</c:v>
                </c:pt>
                <c:pt idx="4778">
                  <c:v>602.66669999999999</c:v>
                </c:pt>
                <c:pt idx="4779">
                  <c:v>602.75</c:v>
                </c:pt>
                <c:pt idx="4780">
                  <c:v>602.83330000000001</c:v>
                </c:pt>
                <c:pt idx="4781">
                  <c:v>602.91669999999999</c:v>
                </c:pt>
                <c:pt idx="4782">
                  <c:v>603.08330000000001</c:v>
                </c:pt>
                <c:pt idx="4783">
                  <c:v>603.16669999999999</c:v>
                </c:pt>
                <c:pt idx="4784">
                  <c:v>603.5</c:v>
                </c:pt>
                <c:pt idx="4785">
                  <c:v>603.58330000000001</c:v>
                </c:pt>
                <c:pt idx="4786">
                  <c:v>603.83330000000001</c:v>
                </c:pt>
                <c:pt idx="4787">
                  <c:v>604</c:v>
                </c:pt>
                <c:pt idx="4788">
                  <c:v>604.25</c:v>
                </c:pt>
                <c:pt idx="4789">
                  <c:v>604.5</c:v>
                </c:pt>
                <c:pt idx="4790">
                  <c:v>604.66669999999999</c:v>
                </c:pt>
                <c:pt idx="4791">
                  <c:v>604.75</c:v>
                </c:pt>
                <c:pt idx="4792">
                  <c:v>604.83330000000001</c:v>
                </c:pt>
                <c:pt idx="4793">
                  <c:v>605</c:v>
                </c:pt>
                <c:pt idx="4794">
                  <c:v>605.25</c:v>
                </c:pt>
                <c:pt idx="4795">
                  <c:v>605.33330000000001</c:v>
                </c:pt>
                <c:pt idx="4796">
                  <c:v>605.5</c:v>
                </c:pt>
                <c:pt idx="4797">
                  <c:v>605.58330000000001</c:v>
                </c:pt>
                <c:pt idx="4798">
                  <c:v>605.66669999999999</c:v>
                </c:pt>
                <c:pt idx="4799">
                  <c:v>605.83330000000001</c:v>
                </c:pt>
                <c:pt idx="4800">
                  <c:v>605.91669999999999</c:v>
                </c:pt>
                <c:pt idx="4801">
                  <c:v>606</c:v>
                </c:pt>
                <c:pt idx="4802">
                  <c:v>606.08330000000001</c:v>
                </c:pt>
                <c:pt idx="4803">
                  <c:v>606.25</c:v>
                </c:pt>
                <c:pt idx="4804">
                  <c:v>606.33330000000001</c:v>
                </c:pt>
                <c:pt idx="4805">
                  <c:v>606.75</c:v>
                </c:pt>
                <c:pt idx="4806">
                  <c:v>606.83330000000001</c:v>
                </c:pt>
                <c:pt idx="4807">
                  <c:v>607</c:v>
                </c:pt>
                <c:pt idx="4808">
                  <c:v>607.41669999999999</c:v>
                </c:pt>
                <c:pt idx="4809">
                  <c:v>607.75</c:v>
                </c:pt>
                <c:pt idx="4810">
                  <c:v>607.91669999999999</c:v>
                </c:pt>
                <c:pt idx="4811">
                  <c:v>608.08330000000001</c:v>
                </c:pt>
                <c:pt idx="4812">
                  <c:v>608.16669999999999</c:v>
                </c:pt>
                <c:pt idx="4813">
                  <c:v>608.25</c:v>
                </c:pt>
                <c:pt idx="4814">
                  <c:v>608.33330000000001</c:v>
                </c:pt>
                <c:pt idx="4815">
                  <c:v>608.66669999999999</c:v>
                </c:pt>
                <c:pt idx="4816">
                  <c:v>608.91669999999999</c:v>
                </c:pt>
                <c:pt idx="4817">
                  <c:v>609.08330000000001</c:v>
                </c:pt>
                <c:pt idx="4818">
                  <c:v>609.25</c:v>
                </c:pt>
                <c:pt idx="4819">
                  <c:v>609.33330000000001</c:v>
                </c:pt>
                <c:pt idx="4820">
                  <c:v>609.41669999999999</c:v>
                </c:pt>
                <c:pt idx="4821">
                  <c:v>609.66669999999999</c:v>
                </c:pt>
                <c:pt idx="4822">
                  <c:v>609.75</c:v>
                </c:pt>
                <c:pt idx="4823">
                  <c:v>609.83330000000001</c:v>
                </c:pt>
                <c:pt idx="4824">
                  <c:v>609.91669999999999</c:v>
                </c:pt>
                <c:pt idx="4825">
                  <c:v>610</c:v>
                </c:pt>
                <c:pt idx="4826">
                  <c:v>610.08330000000001</c:v>
                </c:pt>
                <c:pt idx="4827">
                  <c:v>610.33330000000001</c:v>
                </c:pt>
                <c:pt idx="4828">
                  <c:v>610.5</c:v>
                </c:pt>
                <c:pt idx="4829">
                  <c:v>611.08330000000001</c:v>
                </c:pt>
                <c:pt idx="4830">
                  <c:v>611.5</c:v>
                </c:pt>
                <c:pt idx="4831">
                  <c:v>611.83330000000001</c:v>
                </c:pt>
                <c:pt idx="4832">
                  <c:v>612.08330000000001</c:v>
                </c:pt>
                <c:pt idx="4833">
                  <c:v>612.16669999999999</c:v>
                </c:pt>
                <c:pt idx="4834">
                  <c:v>612.25</c:v>
                </c:pt>
                <c:pt idx="4835">
                  <c:v>612.41669999999999</c:v>
                </c:pt>
                <c:pt idx="4836">
                  <c:v>612.5</c:v>
                </c:pt>
                <c:pt idx="4837">
                  <c:v>612.66669999999999</c:v>
                </c:pt>
                <c:pt idx="4838">
                  <c:v>612.83330000000001</c:v>
                </c:pt>
                <c:pt idx="4839">
                  <c:v>612.91669999999999</c:v>
                </c:pt>
                <c:pt idx="4840">
                  <c:v>613.08330000000001</c:v>
                </c:pt>
                <c:pt idx="4841">
                  <c:v>613.16669999999999</c:v>
                </c:pt>
                <c:pt idx="4842">
                  <c:v>613.33330000000001</c:v>
                </c:pt>
                <c:pt idx="4843">
                  <c:v>613.41669999999999</c:v>
                </c:pt>
                <c:pt idx="4844">
                  <c:v>613.66669999999999</c:v>
                </c:pt>
                <c:pt idx="4845">
                  <c:v>613.75</c:v>
                </c:pt>
                <c:pt idx="4846">
                  <c:v>613.91669999999999</c:v>
                </c:pt>
                <c:pt idx="4847">
                  <c:v>614</c:v>
                </c:pt>
                <c:pt idx="4848">
                  <c:v>614.08330000000001</c:v>
                </c:pt>
                <c:pt idx="4849">
                  <c:v>614.33330000000001</c:v>
                </c:pt>
                <c:pt idx="4850">
                  <c:v>614.5</c:v>
                </c:pt>
                <c:pt idx="4851">
                  <c:v>614.66669999999999</c:v>
                </c:pt>
                <c:pt idx="4852">
                  <c:v>614.91669999999999</c:v>
                </c:pt>
                <c:pt idx="4853">
                  <c:v>615</c:v>
                </c:pt>
                <c:pt idx="4854">
                  <c:v>615.08330000000001</c:v>
                </c:pt>
                <c:pt idx="4855">
                  <c:v>615.25</c:v>
                </c:pt>
                <c:pt idx="4856">
                  <c:v>615.33330000000001</c:v>
                </c:pt>
                <c:pt idx="4857">
                  <c:v>615.41669999999999</c:v>
                </c:pt>
                <c:pt idx="4858">
                  <c:v>615.5</c:v>
                </c:pt>
                <c:pt idx="4859">
                  <c:v>615.58330000000001</c:v>
                </c:pt>
                <c:pt idx="4860">
                  <c:v>615.66669999999999</c:v>
                </c:pt>
                <c:pt idx="4861">
                  <c:v>615.83330000000001</c:v>
                </c:pt>
                <c:pt idx="4862">
                  <c:v>616.08330000000001</c:v>
                </c:pt>
                <c:pt idx="4863">
                  <c:v>616.5</c:v>
                </c:pt>
                <c:pt idx="4864">
                  <c:v>616.58330000000001</c:v>
                </c:pt>
                <c:pt idx="4865">
                  <c:v>616.83330000000001</c:v>
                </c:pt>
                <c:pt idx="4866">
                  <c:v>616.91669999999999</c:v>
                </c:pt>
                <c:pt idx="4867">
                  <c:v>617.08330000000001</c:v>
                </c:pt>
                <c:pt idx="4868">
                  <c:v>617.33330000000001</c:v>
                </c:pt>
                <c:pt idx="4869">
                  <c:v>617.41669999999999</c:v>
                </c:pt>
                <c:pt idx="4870">
                  <c:v>617.5</c:v>
                </c:pt>
                <c:pt idx="4871">
                  <c:v>617.66669999999999</c:v>
                </c:pt>
                <c:pt idx="4872">
                  <c:v>617.75</c:v>
                </c:pt>
                <c:pt idx="4873">
                  <c:v>617.83330000000001</c:v>
                </c:pt>
                <c:pt idx="4874">
                  <c:v>617.91669999999999</c:v>
                </c:pt>
                <c:pt idx="4875">
                  <c:v>618.08330000000001</c:v>
                </c:pt>
                <c:pt idx="4876">
                  <c:v>618.16669999999999</c:v>
                </c:pt>
                <c:pt idx="4877">
                  <c:v>618.33330000000001</c:v>
                </c:pt>
                <c:pt idx="4878">
                  <c:v>618.41669999999999</c:v>
                </c:pt>
                <c:pt idx="4879">
                  <c:v>618.66669999999999</c:v>
                </c:pt>
                <c:pt idx="4880">
                  <c:v>618.91669999999999</c:v>
                </c:pt>
                <c:pt idx="4881">
                  <c:v>619</c:v>
                </c:pt>
                <c:pt idx="4882">
                  <c:v>619.08330000000001</c:v>
                </c:pt>
                <c:pt idx="4883">
                  <c:v>619.16669999999999</c:v>
                </c:pt>
                <c:pt idx="4884">
                  <c:v>619.33330000000001</c:v>
                </c:pt>
                <c:pt idx="4885">
                  <c:v>619.41669999999999</c:v>
                </c:pt>
                <c:pt idx="4886">
                  <c:v>619.58330000000001</c:v>
                </c:pt>
                <c:pt idx="4887">
                  <c:v>619.75</c:v>
                </c:pt>
                <c:pt idx="4888">
                  <c:v>620</c:v>
                </c:pt>
                <c:pt idx="4889">
                  <c:v>620.08330000000001</c:v>
                </c:pt>
                <c:pt idx="4890">
                  <c:v>620.33330000000001</c:v>
                </c:pt>
                <c:pt idx="4891">
                  <c:v>620.5</c:v>
                </c:pt>
                <c:pt idx="4892">
                  <c:v>620.75</c:v>
                </c:pt>
                <c:pt idx="4893">
                  <c:v>620.83330000000001</c:v>
                </c:pt>
                <c:pt idx="4894">
                  <c:v>620.91669999999999</c:v>
                </c:pt>
                <c:pt idx="4895">
                  <c:v>621.08330000000001</c:v>
                </c:pt>
                <c:pt idx="4896">
                  <c:v>621.25</c:v>
                </c:pt>
                <c:pt idx="4897">
                  <c:v>621.5</c:v>
                </c:pt>
                <c:pt idx="4898">
                  <c:v>621.75</c:v>
                </c:pt>
                <c:pt idx="4899">
                  <c:v>622.33330000000001</c:v>
                </c:pt>
                <c:pt idx="4900">
                  <c:v>622.5</c:v>
                </c:pt>
                <c:pt idx="4901">
                  <c:v>622.66669999999999</c:v>
                </c:pt>
                <c:pt idx="4902">
                  <c:v>622.75</c:v>
                </c:pt>
                <c:pt idx="4903">
                  <c:v>623.16669999999999</c:v>
                </c:pt>
                <c:pt idx="4904">
                  <c:v>623.25</c:v>
                </c:pt>
                <c:pt idx="4905">
                  <c:v>623.5</c:v>
                </c:pt>
                <c:pt idx="4906">
                  <c:v>623.58330000000001</c:v>
                </c:pt>
                <c:pt idx="4907">
                  <c:v>623.66669999999999</c:v>
                </c:pt>
                <c:pt idx="4908">
                  <c:v>623.91669999999999</c:v>
                </c:pt>
                <c:pt idx="4909">
                  <c:v>624</c:v>
                </c:pt>
                <c:pt idx="4910">
                  <c:v>624.08330000000001</c:v>
                </c:pt>
                <c:pt idx="4911">
                  <c:v>624.75</c:v>
                </c:pt>
                <c:pt idx="4912">
                  <c:v>624.91669999999999</c:v>
                </c:pt>
                <c:pt idx="4913">
                  <c:v>625</c:v>
                </c:pt>
                <c:pt idx="4914">
                  <c:v>625.16669999999999</c:v>
                </c:pt>
                <c:pt idx="4915">
                  <c:v>625.25</c:v>
                </c:pt>
                <c:pt idx="4916">
                  <c:v>625.33330000000001</c:v>
                </c:pt>
                <c:pt idx="4917">
                  <c:v>625.5</c:v>
                </c:pt>
                <c:pt idx="4918">
                  <c:v>625.58330000000001</c:v>
                </c:pt>
                <c:pt idx="4919">
                  <c:v>625.75</c:v>
                </c:pt>
                <c:pt idx="4920">
                  <c:v>625.83330000000001</c:v>
                </c:pt>
                <c:pt idx="4921">
                  <c:v>626</c:v>
                </c:pt>
                <c:pt idx="4922">
                  <c:v>626.33330000000001</c:v>
                </c:pt>
                <c:pt idx="4923">
                  <c:v>626.41669999999999</c:v>
                </c:pt>
                <c:pt idx="4924">
                  <c:v>626.83330000000001</c:v>
                </c:pt>
                <c:pt idx="4925">
                  <c:v>627.91669999999999</c:v>
                </c:pt>
                <c:pt idx="4926">
                  <c:v>628.08330000000001</c:v>
                </c:pt>
                <c:pt idx="4927">
                  <c:v>628.16669999999999</c:v>
                </c:pt>
                <c:pt idx="4928">
                  <c:v>628.41669999999999</c:v>
                </c:pt>
                <c:pt idx="4929">
                  <c:v>628.5</c:v>
                </c:pt>
                <c:pt idx="4930">
                  <c:v>628.58330000000001</c:v>
                </c:pt>
                <c:pt idx="4931">
                  <c:v>628.75</c:v>
                </c:pt>
                <c:pt idx="4932">
                  <c:v>629.5</c:v>
                </c:pt>
                <c:pt idx="4933">
                  <c:v>629.66669999999999</c:v>
                </c:pt>
                <c:pt idx="4934">
                  <c:v>629.91669999999999</c:v>
                </c:pt>
                <c:pt idx="4935">
                  <c:v>630</c:v>
                </c:pt>
                <c:pt idx="4936">
                  <c:v>630.16669999999999</c:v>
                </c:pt>
                <c:pt idx="4937">
                  <c:v>630.25</c:v>
                </c:pt>
                <c:pt idx="4938">
                  <c:v>630.58330000000001</c:v>
                </c:pt>
                <c:pt idx="4939">
                  <c:v>630.66669999999999</c:v>
                </c:pt>
                <c:pt idx="4940">
                  <c:v>631</c:v>
                </c:pt>
                <c:pt idx="4941">
                  <c:v>631.41669999999999</c:v>
                </c:pt>
                <c:pt idx="4942">
                  <c:v>631.66669999999999</c:v>
                </c:pt>
                <c:pt idx="4943">
                  <c:v>631.75</c:v>
                </c:pt>
                <c:pt idx="4944">
                  <c:v>631.83330000000001</c:v>
                </c:pt>
                <c:pt idx="4945">
                  <c:v>631.91669999999999</c:v>
                </c:pt>
                <c:pt idx="4946">
                  <c:v>632.16669999999999</c:v>
                </c:pt>
                <c:pt idx="4947">
                  <c:v>632.66669999999999</c:v>
                </c:pt>
                <c:pt idx="4948">
                  <c:v>632.91669999999999</c:v>
                </c:pt>
                <c:pt idx="4949">
                  <c:v>633.16669999999999</c:v>
                </c:pt>
                <c:pt idx="4950">
                  <c:v>633.25</c:v>
                </c:pt>
                <c:pt idx="4951">
                  <c:v>633.5</c:v>
                </c:pt>
                <c:pt idx="4952">
                  <c:v>633.58330000000001</c:v>
                </c:pt>
                <c:pt idx="4953">
                  <c:v>634.08330000000001</c:v>
                </c:pt>
                <c:pt idx="4954">
                  <c:v>634.16669999999999</c:v>
                </c:pt>
                <c:pt idx="4955">
                  <c:v>634.33330000000001</c:v>
                </c:pt>
                <c:pt idx="4956">
                  <c:v>634.41669999999999</c:v>
                </c:pt>
                <c:pt idx="4957">
                  <c:v>634.5</c:v>
                </c:pt>
                <c:pt idx="4958">
                  <c:v>634.58330000000001</c:v>
                </c:pt>
                <c:pt idx="4959">
                  <c:v>634.66669999999999</c:v>
                </c:pt>
                <c:pt idx="4960">
                  <c:v>634.83330000000001</c:v>
                </c:pt>
                <c:pt idx="4961">
                  <c:v>634.91669999999999</c:v>
                </c:pt>
                <c:pt idx="4962">
                  <c:v>635.33330000000001</c:v>
                </c:pt>
                <c:pt idx="4963">
                  <c:v>635.5</c:v>
                </c:pt>
                <c:pt idx="4964">
                  <c:v>635.66669999999999</c:v>
                </c:pt>
                <c:pt idx="4965">
                  <c:v>635.83330000000001</c:v>
                </c:pt>
                <c:pt idx="4966">
                  <c:v>636.08330000000001</c:v>
                </c:pt>
                <c:pt idx="4967">
                  <c:v>636.58330000000001</c:v>
                </c:pt>
                <c:pt idx="4968">
                  <c:v>636.66669999999999</c:v>
                </c:pt>
                <c:pt idx="4969">
                  <c:v>636.75</c:v>
                </c:pt>
                <c:pt idx="4970">
                  <c:v>637.41669999999999</c:v>
                </c:pt>
                <c:pt idx="4971">
                  <c:v>637.58330000000001</c:v>
                </c:pt>
                <c:pt idx="4972">
                  <c:v>637.66669999999999</c:v>
                </c:pt>
                <c:pt idx="4973">
                  <c:v>637.75</c:v>
                </c:pt>
                <c:pt idx="4974">
                  <c:v>638</c:v>
                </c:pt>
                <c:pt idx="4975">
                  <c:v>638.16669999999999</c:v>
                </c:pt>
                <c:pt idx="4976">
                  <c:v>638.25</c:v>
                </c:pt>
                <c:pt idx="4977">
                  <c:v>638.41669999999999</c:v>
                </c:pt>
                <c:pt idx="4978">
                  <c:v>638.5</c:v>
                </c:pt>
                <c:pt idx="4979">
                  <c:v>638.58330000000001</c:v>
                </c:pt>
                <c:pt idx="4980">
                  <c:v>638.75</c:v>
                </c:pt>
                <c:pt idx="4981">
                  <c:v>638.83330000000001</c:v>
                </c:pt>
                <c:pt idx="4982">
                  <c:v>638.91669999999999</c:v>
                </c:pt>
                <c:pt idx="4983">
                  <c:v>639</c:v>
                </c:pt>
                <c:pt idx="4984">
                  <c:v>639.16669999999999</c:v>
                </c:pt>
                <c:pt idx="4985">
                  <c:v>639.25</c:v>
                </c:pt>
                <c:pt idx="4986">
                  <c:v>639.41669999999999</c:v>
                </c:pt>
                <c:pt idx="4987">
                  <c:v>639.5</c:v>
                </c:pt>
                <c:pt idx="4988">
                  <c:v>639.58330000000001</c:v>
                </c:pt>
                <c:pt idx="4989">
                  <c:v>639.91669999999999</c:v>
                </c:pt>
                <c:pt idx="4990">
                  <c:v>640</c:v>
                </c:pt>
                <c:pt idx="4991">
                  <c:v>640.08330000000001</c:v>
                </c:pt>
                <c:pt idx="4992">
                  <c:v>640.33330000000001</c:v>
                </c:pt>
                <c:pt idx="4993">
                  <c:v>640.58330000000001</c:v>
                </c:pt>
                <c:pt idx="4994">
                  <c:v>641.33330000000001</c:v>
                </c:pt>
                <c:pt idx="4995">
                  <c:v>641.41669999999999</c:v>
                </c:pt>
                <c:pt idx="4996">
                  <c:v>641.91669999999999</c:v>
                </c:pt>
                <c:pt idx="4997">
                  <c:v>642.08330000000001</c:v>
                </c:pt>
                <c:pt idx="4998">
                  <c:v>642.16669999999999</c:v>
                </c:pt>
                <c:pt idx="4999">
                  <c:v>642.25</c:v>
                </c:pt>
                <c:pt idx="5000">
                  <c:v>642.33330000000001</c:v>
                </c:pt>
                <c:pt idx="5001">
                  <c:v>642.41669999999999</c:v>
                </c:pt>
                <c:pt idx="5002">
                  <c:v>642.5</c:v>
                </c:pt>
                <c:pt idx="5003">
                  <c:v>642.58330000000001</c:v>
                </c:pt>
                <c:pt idx="5004">
                  <c:v>642.75</c:v>
                </c:pt>
                <c:pt idx="5005">
                  <c:v>642.83330000000001</c:v>
                </c:pt>
                <c:pt idx="5006">
                  <c:v>643.16669999999999</c:v>
                </c:pt>
                <c:pt idx="5007">
                  <c:v>643.25</c:v>
                </c:pt>
                <c:pt idx="5008">
                  <c:v>643.33330000000001</c:v>
                </c:pt>
                <c:pt idx="5009">
                  <c:v>643.5</c:v>
                </c:pt>
                <c:pt idx="5010">
                  <c:v>643.58330000000001</c:v>
                </c:pt>
                <c:pt idx="5011">
                  <c:v>643.66669999999999</c:v>
                </c:pt>
                <c:pt idx="5012">
                  <c:v>643.75</c:v>
                </c:pt>
                <c:pt idx="5013">
                  <c:v>643.83330000000001</c:v>
                </c:pt>
                <c:pt idx="5014">
                  <c:v>644.08330000000001</c:v>
                </c:pt>
                <c:pt idx="5015">
                  <c:v>644.16669999999999</c:v>
                </c:pt>
                <c:pt idx="5016">
                  <c:v>644.33330000000001</c:v>
                </c:pt>
                <c:pt idx="5017">
                  <c:v>644.5</c:v>
                </c:pt>
                <c:pt idx="5018">
                  <c:v>644.75</c:v>
                </c:pt>
                <c:pt idx="5019">
                  <c:v>644.83330000000001</c:v>
                </c:pt>
                <c:pt idx="5020">
                  <c:v>644.91669999999999</c:v>
                </c:pt>
                <c:pt idx="5021">
                  <c:v>645</c:v>
                </c:pt>
                <c:pt idx="5022">
                  <c:v>645.16669999999999</c:v>
                </c:pt>
                <c:pt idx="5023">
                  <c:v>645.5</c:v>
                </c:pt>
                <c:pt idx="5024">
                  <c:v>645.58330000000001</c:v>
                </c:pt>
                <c:pt idx="5025">
                  <c:v>645.75</c:v>
                </c:pt>
                <c:pt idx="5026">
                  <c:v>645.83330000000001</c:v>
                </c:pt>
                <c:pt idx="5027">
                  <c:v>646.25</c:v>
                </c:pt>
                <c:pt idx="5028">
                  <c:v>646.41669999999999</c:v>
                </c:pt>
                <c:pt idx="5029">
                  <c:v>646.75</c:v>
                </c:pt>
                <c:pt idx="5030">
                  <c:v>646.83330000000001</c:v>
                </c:pt>
                <c:pt idx="5031">
                  <c:v>646.91669999999999</c:v>
                </c:pt>
                <c:pt idx="5032">
                  <c:v>647.25</c:v>
                </c:pt>
                <c:pt idx="5033">
                  <c:v>647.41669999999999</c:v>
                </c:pt>
                <c:pt idx="5034">
                  <c:v>647.5</c:v>
                </c:pt>
                <c:pt idx="5035">
                  <c:v>647.66669999999999</c:v>
                </c:pt>
                <c:pt idx="5036">
                  <c:v>647.83330000000001</c:v>
                </c:pt>
                <c:pt idx="5037">
                  <c:v>648.33330000000001</c:v>
                </c:pt>
                <c:pt idx="5038">
                  <c:v>648.5</c:v>
                </c:pt>
                <c:pt idx="5039">
                  <c:v>648.58330000000001</c:v>
                </c:pt>
                <c:pt idx="5040">
                  <c:v>648.66669999999999</c:v>
                </c:pt>
                <c:pt idx="5041">
                  <c:v>648.75</c:v>
                </c:pt>
                <c:pt idx="5042">
                  <c:v>648.83330000000001</c:v>
                </c:pt>
                <c:pt idx="5043">
                  <c:v>648.91669999999999</c:v>
                </c:pt>
                <c:pt idx="5044">
                  <c:v>649.25</c:v>
                </c:pt>
                <c:pt idx="5045">
                  <c:v>649.41669999999999</c:v>
                </c:pt>
                <c:pt idx="5046">
                  <c:v>649.75</c:v>
                </c:pt>
                <c:pt idx="5047">
                  <c:v>649.83330000000001</c:v>
                </c:pt>
                <c:pt idx="5048">
                  <c:v>650</c:v>
                </c:pt>
                <c:pt idx="5049">
                  <c:v>650.25</c:v>
                </c:pt>
                <c:pt idx="5050">
                  <c:v>650.33330000000001</c:v>
                </c:pt>
                <c:pt idx="5051">
                  <c:v>650.41669999999999</c:v>
                </c:pt>
                <c:pt idx="5052">
                  <c:v>650.58330000000001</c:v>
                </c:pt>
                <c:pt idx="5053">
                  <c:v>650.66669999999999</c:v>
                </c:pt>
                <c:pt idx="5054">
                  <c:v>650.75</c:v>
                </c:pt>
                <c:pt idx="5055">
                  <c:v>650.83330000000001</c:v>
                </c:pt>
                <c:pt idx="5056">
                  <c:v>651.08330000000001</c:v>
                </c:pt>
                <c:pt idx="5057">
                  <c:v>651.25</c:v>
                </c:pt>
                <c:pt idx="5058">
                  <c:v>651.33330000000001</c:v>
                </c:pt>
                <c:pt idx="5059">
                  <c:v>651.41669999999999</c:v>
                </c:pt>
                <c:pt idx="5060">
                  <c:v>651.66669999999999</c:v>
                </c:pt>
                <c:pt idx="5061">
                  <c:v>651.91669999999999</c:v>
                </c:pt>
                <c:pt idx="5062">
                  <c:v>652</c:v>
                </c:pt>
                <c:pt idx="5063">
                  <c:v>652.16669999999999</c:v>
                </c:pt>
                <c:pt idx="5064">
                  <c:v>652.25</c:v>
                </c:pt>
                <c:pt idx="5065">
                  <c:v>652.41669999999999</c:v>
                </c:pt>
                <c:pt idx="5066">
                  <c:v>652.5</c:v>
                </c:pt>
                <c:pt idx="5067">
                  <c:v>652.66669999999999</c:v>
                </c:pt>
                <c:pt idx="5068">
                  <c:v>653.08330000000001</c:v>
                </c:pt>
                <c:pt idx="5069">
                  <c:v>653.5</c:v>
                </c:pt>
                <c:pt idx="5070">
                  <c:v>653.58330000000001</c:v>
                </c:pt>
                <c:pt idx="5071">
                  <c:v>653.66669999999999</c:v>
                </c:pt>
                <c:pt idx="5072">
                  <c:v>654.16669999999999</c:v>
                </c:pt>
                <c:pt idx="5073">
                  <c:v>654.41669999999999</c:v>
                </c:pt>
                <c:pt idx="5074">
                  <c:v>654.5</c:v>
                </c:pt>
                <c:pt idx="5075">
                  <c:v>654.58330000000001</c:v>
                </c:pt>
                <c:pt idx="5076">
                  <c:v>654.83330000000001</c:v>
                </c:pt>
                <c:pt idx="5077">
                  <c:v>654.91669999999999</c:v>
                </c:pt>
                <c:pt idx="5078">
                  <c:v>655.08330000000001</c:v>
                </c:pt>
                <c:pt idx="5079">
                  <c:v>655.33330000000001</c:v>
                </c:pt>
                <c:pt idx="5080">
                  <c:v>655.66669999999999</c:v>
                </c:pt>
                <c:pt idx="5081">
                  <c:v>656.08330000000001</c:v>
                </c:pt>
                <c:pt idx="5082">
                  <c:v>656.25</c:v>
                </c:pt>
                <c:pt idx="5083">
                  <c:v>656.33330000000001</c:v>
                </c:pt>
                <c:pt idx="5084">
                  <c:v>656.41669999999999</c:v>
                </c:pt>
                <c:pt idx="5085">
                  <c:v>656.58330000000001</c:v>
                </c:pt>
                <c:pt idx="5086">
                  <c:v>657.08330000000001</c:v>
                </c:pt>
                <c:pt idx="5087">
                  <c:v>657.16669999999999</c:v>
                </c:pt>
                <c:pt idx="5088">
                  <c:v>657.41669999999999</c:v>
                </c:pt>
                <c:pt idx="5089">
                  <c:v>657.5</c:v>
                </c:pt>
                <c:pt idx="5090">
                  <c:v>657.58330000000001</c:v>
                </c:pt>
                <c:pt idx="5091">
                  <c:v>657.83330000000001</c:v>
                </c:pt>
                <c:pt idx="5092">
                  <c:v>658.16669999999999</c:v>
                </c:pt>
                <c:pt idx="5093">
                  <c:v>658.33330000000001</c:v>
                </c:pt>
                <c:pt idx="5094">
                  <c:v>658.75</c:v>
                </c:pt>
                <c:pt idx="5095">
                  <c:v>658.83330000000001</c:v>
                </c:pt>
                <c:pt idx="5096">
                  <c:v>659</c:v>
                </c:pt>
                <c:pt idx="5097">
                  <c:v>659.33330000000001</c:v>
                </c:pt>
                <c:pt idx="5098">
                  <c:v>659.58330000000001</c:v>
                </c:pt>
                <c:pt idx="5099">
                  <c:v>659.75</c:v>
                </c:pt>
                <c:pt idx="5100">
                  <c:v>659.83330000000001</c:v>
                </c:pt>
                <c:pt idx="5101">
                  <c:v>659.91669999999999</c:v>
                </c:pt>
                <c:pt idx="5102">
                  <c:v>660</c:v>
                </c:pt>
                <c:pt idx="5103">
                  <c:v>660.08330000000001</c:v>
                </c:pt>
                <c:pt idx="5104">
                  <c:v>660.25</c:v>
                </c:pt>
                <c:pt idx="5105">
                  <c:v>660.33330000000001</c:v>
                </c:pt>
                <c:pt idx="5106">
                  <c:v>660.58330000000001</c:v>
                </c:pt>
                <c:pt idx="5107">
                  <c:v>660.83330000000001</c:v>
                </c:pt>
                <c:pt idx="5108">
                  <c:v>660.91669999999999</c:v>
                </c:pt>
                <c:pt idx="5109">
                  <c:v>661</c:v>
                </c:pt>
                <c:pt idx="5110">
                  <c:v>661.33330000000001</c:v>
                </c:pt>
                <c:pt idx="5111">
                  <c:v>661.41669999999999</c:v>
                </c:pt>
                <c:pt idx="5112">
                  <c:v>661.5</c:v>
                </c:pt>
                <c:pt idx="5113">
                  <c:v>661.66669999999999</c:v>
                </c:pt>
                <c:pt idx="5114">
                  <c:v>661.83330000000001</c:v>
                </c:pt>
                <c:pt idx="5115">
                  <c:v>661.91669999999999</c:v>
                </c:pt>
                <c:pt idx="5116">
                  <c:v>662.41669999999999</c:v>
                </c:pt>
                <c:pt idx="5117">
                  <c:v>662.66669999999999</c:v>
                </c:pt>
                <c:pt idx="5118">
                  <c:v>662.75</c:v>
                </c:pt>
                <c:pt idx="5119">
                  <c:v>662.83330000000001</c:v>
                </c:pt>
                <c:pt idx="5120">
                  <c:v>663.5</c:v>
                </c:pt>
                <c:pt idx="5121">
                  <c:v>663.75</c:v>
                </c:pt>
                <c:pt idx="5122">
                  <c:v>663.83330000000001</c:v>
                </c:pt>
                <c:pt idx="5123">
                  <c:v>663.91669999999999</c:v>
                </c:pt>
                <c:pt idx="5124">
                  <c:v>664</c:v>
                </c:pt>
                <c:pt idx="5125">
                  <c:v>664.16669999999999</c:v>
                </c:pt>
                <c:pt idx="5126">
                  <c:v>664.5</c:v>
                </c:pt>
                <c:pt idx="5127">
                  <c:v>664.66669999999999</c:v>
                </c:pt>
                <c:pt idx="5128">
                  <c:v>664.75</c:v>
                </c:pt>
                <c:pt idx="5129">
                  <c:v>665</c:v>
                </c:pt>
                <c:pt idx="5130">
                  <c:v>665.16669999999999</c:v>
                </c:pt>
                <c:pt idx="5131">
                  <c:v>665.5</c:v>
                </c:pt>
                <c:pt idx="5132">
                  <c:v>665.58330000000001</c:v>
                </c:pt>
                <c:pt idx="5133">
                  <c:v>665.66669999999999</c:v>
                </c:pt>
                <c:pt idx="5134">
                  <c:v>665.91669999999999</c:v>
                </c:pt>
                <c:pt idx="5135">
                  <c:v>666.16669999999999</c:v>
                </c:pt>
                <c:pt idx="5136">
                  <c:v>666.33330000000001</c:v>
                </c:pt>
                <c:pt idx="5137">
                  <c:v>666.58330000000001</c:v>
                </c:pt>
                <c:pt idx="5138">
                  <c:v>667</c:v>
                </c:pt>
                <c:pt idx="5139">
                  <c:v>667.08330000000001</c:v>
                </c:pt>
                <c:pt idx="5140">
                  <c:v>667.16669999999999</c:v>
                </c:pt>
                <c:pt idx="5141">
                  <c:v>667.83330000000001</c:v>
                </c:pt>
                <c:pt idx="5142">
                  <c:v>667.91669999999999</c:v>
                </c:pt>
                <c:pt idx="5143">
                  <c:v>668</c:v>
                </c:pt>
                <c:pt idx="5144">
                  <c:v>668.16669999999999</c:v>
                </c:pt>
                <c:pt idx="5145">
                  <c:v>668.25</c:v>
                </c:pt>
                <c:pt idx="5146">
                  <c:v>668.41669999999999</c:v>
                </c:pt>
                <c:pt idx="5147">
                  <c:v>668.5</c:v>
                </c:pt>
                <c:pt idx="5148">
                  <c:v>669.08330000000001</c:v>
                </c:pt>
                <c:pt idx="5149">
                  <c:v>669.16669999999999</c:v>
                </c:pt>
                <c:pt idx="5150">
                  <c:v>669.33330000000001</c:v>
                </c:pt>
                <c:pt idx="5151">
                  <c:v>669.5</c:v>
                </c:pt>
                <c:pt idx="5152">
                  <c:v>669.75</c:v>
                </c:pt>
                <c:pt idx="5153">
                  <c:v>669.83330000000001</c:v>
                </c:pt>
                <c:pt idx="5154">
                  <c:v>669.91669999999999</c:v>
                </c:pt>
                <c:pt idx="5155">
                  <c:v>670</c:v>
                </c:pt>
                <c:pt idx="5156">
                  <c:v>670.33330000000001</c:v>
                </c:pt>
                <c:pt idx="5157">
                  <c:v>670.41669999999999</c:v>
                </c:pt>
                <c:pt idx="5158">
                  <c:v>670.66669999999999</c:v>
                </c:pt>
                <c:pt idx="5159">
                  <c:v>670.75</c:v>
                </c:pt>
                <c:pt idx="5160">
                  <c:v>670.83330000000001</c:v>
                </c:pt>
                <c:pt idx="5161">
                  <c:v>670.91669999999999</c:v>
                </c:pt>
                <c:pt idx="5162">
                  <c:v>671</c:v>
                </c:pt>
                <c:pt idx="5163">
                  <c:v>671.41669999999999</c:v>
                </c:pt>
                <c:pt idx="5164">
                  <c:v>671.83330000000001</c:v>
                </c:pt>
                <c:pt idx="5165">
                  <c:v>671.91669999999999</c:v>
                </c:pt>
                <c:pt idx="5166">
                  <c:v>672</c:v>
                </c:pt>
                <c:pt idx="5167">
                  <c:v>672.16669999999999</c:v>
                </c:pt>
                <c:pt idx="5168">
                  <c:v>672.25</c:v>
                </c:pt>
                <c:pt idx="5169">
                  <c:v>672.33330000000001</c:v>
                </c:pt>
                <c:pt idx="5170">
                  <c:v>672.41669999999999</c:v>
                </c:pt>
                <c:pt idx="5171">
                  <c:v>672.75</c:v>
                </c:pt>
                <c:pt idx="5172">
                  <c:v>672.83330000000001</c:v>
                </c:pt>
                <c:pt idx="5173">
                  <c:v>673.83330000000001</c:v>
                </c:pt>
                <c:pt idx="5174">
                  <c:v>673.91669999999999</c:v>
                </c:pt>
                <c:pt idx="5175">
                  <c:v>674</c:v>
                </c:pt>
                <c:pt idx="5176">
                  <c:v>674.5</c:v>
                </c:pt>
                <c:pt idx="5177">
                  <c:v>674.66669999999999</c:v>
                </c:pt>
                <c:pt idx="5178">
                  <c:v>675</c:v>
                </c:pt>
                <c:pt idx="5179">
                  <c:v>675.08330000000001</c:v>
                </c:pt>
                <c:pt idx="5180">
                  <c:v>675.25</c:v>
                </c:pt>
                <c:pt idx="5181">
                  <c:v>675.66669999999999</c:v>
                </c:pt>
                <c:pt idx="5182">
                  <c:v>676.08330000000001</c:v>
                </c:pt>
                <c:pt idx="5183">
                  <c:v>676.16669999999999</c:v>
                </c:pt>
                <c:pt idx="5184">
                  <c:v>676.91669999999999</c:v>
                </c:pt>
                <c:pt idx="5185">
                  <c:v>677</c:v>
                </c:pt>
                <c:pt idx="5186">
                  <c:v>677.25</c:v>
                </c:pt>
                <c:pt idx="5187">
                  <c:v>678.08330000000001</c:v>
                </c:pt>
                <c:pt idx="5188">
                  <c:v>678.25</c:v>
                </c:pt>
                <c:pt idx="5189">
                  <c:v>678.33330000000001</c:v>
                </c:pt>
                <c:pt idx="5190">
                  <c:v>678.41669999999999</c:v>
                </c:pt>
                <c:pt idx="5191">
                  <c:v>678.5</c:v>
                </c:pt>
                <c:pt idx="5192">
                  <c:v>678.58330000000001</c:v>
                </c:pt>
                <c:pt idx="5193">
                  <c:v>678.66669999999999</c:v>
                </c:pt>
                <c:pt idx="5194">
                  <c:v>678.83330000000001</c:v>
                </c:pt>
                <c:pt idx="5195">
                  <c:v>679.08330000000001</c:v>
                </c:pt>
                <c:pt idx="5196">
                  <c:v>679.25</c:v>
                </c:pt>
                <c:pt idx="5197">
                  <c:v>679.58330000000001</c:v>
                </c:pt>
                <c:pt idx="5198">
                  <c:v>679.66669999999999</c:v>
                </c:pt>
                <c:pt idx="5199">
                  <c:v>679.83330000000001</c:v>
                </c:pt>
                <c:pt idx="5200">
                  <c:v>679.91669999999999</c:v>
                </c:pt>
                <c:pt idx="5201">
                  <c:v>680.08330000000001</c:v>
                </c:pt>
                <c:pt idx="5202">
                  <c:v>680.16669999999999</c:v>
                </c:pt>
                <c:pt idx="5203">
                  <c:v>680.33330000000001</c:v>
                </c:pt>
                <c:pt idx="5204">
                  <c:v>680.41669999999999</c:v>
                </c:pt>
                <c:pt idx="5205">
                  <c:v>680.5</c:v>
                </c:pt>
                <c:pt idx="5206">
                  <c:v>680.58330000000001</c:v>
                </c:pt>
                <c:pt idx="5207">
                  <c:v>681.08330000000001</c:v>
                </c:pt>
                <c:pt idx="5208">
                  <c:v>681.91669999999999</c:v>
                </c:pt>
                <c:pt idx="5209">
                  <c:v>682</c:v>
                </c:pt>
                <c:pt idx="5210">
                  <c:v>682.16669999999999</c:v>
                </c:pt>
                <c:pt idx="5211">
                  <c:v>682.41669999999999</c:v>
                </c:pt>
                <c:pt idx="5212">
                  <c:v>682.58330000000001</c:v>
                </c:pt>
                <c:pt idx="5213">
                  <c:v>682.66669999999999</c:v>
                </c:pt>
                <c:pt idx="5214">
                  <c:v>683.08330000000001</c:v>
                </c:pt>
                <c:pt idx="5215">
                  <c:v>683.5</c:v>
                </c:pt>
                <c:pt idx="5216">
                  <c:v>683.58330000000001</c:v>
                </c:pt>
                <c:pt idx="5217">
                  <c:v>683.91669999999999</c:v>
                </c:pt>
                <c:pt idx="5218">
                  <c:v>684.08330000000001</c:v>
                </c:pt>
                <c:pt idx="5219">
                  <c:v>684.5</c:v>
                </c:pt>
                <c:pt idx="5220">
                  <c:v>684.66669999999999</c:v>
                </c:pt>
                <c:pt idx="5221">
                  <c:v>685</c:v>
                </c:pt>
                <c:pt idx="5222">
                  <c:v>685.33330000000001</c:v>
                </c:pt>
                <c:pt idx="5223">
                  <c:v>685.41669999999999</c:v>
                </c:pt>
                <c:pt idx="5224">
                  <c:v>685.58330000000001</c:v>
                </c:pt>
                <c:pt idx="5225">
                  <c:v>686.33330000000001</c:v>
                </c:pt>
                <c:pt idx="5226">
                  <c:v>686.75</c:v>
                </c:pt>
                <c:pt idx="5227">
                  <c:v>687.58330000000001</c:v>
                </c:pt>
                <c:pt idx="5228">
                  <c:v>687.83330000000001</c:v>
                </c:pt>
                <c:pt idx="5229">
                  <c:v>687.91669999999999</c:v>
                </c:pt>
                <c:pt idx="5230">
                  <c:v>688</c:v>
                </c:pt>
                <c:pt idx="5231">
                  <c:v>688.25</c:v>
                </c:pt>
                <c:pt idx="5232">
                  <c:v>688.5</c:v>
                </c:pt>
                <c:pt idx="5233">
                  <c:v>688.66669999999999</c:v>
                </c:pt>
                <c:pt idx="5234">
                  <c:v>688.75</c:v>
                </c:pt>
                <c:pt idx="5235">
                  <c:v>688.83330000000001</c:v>
                </c:pt>
                <c:pt idx="5236">
                  <c:v>688.91669999999999</c:v>
                </c:pt>
                <c:pt idx="5237">
                  <c:v>689</c:v>
                </c:pt>
                <c:pt idx="5238">
                  <c:v>689.41669999999999</c:v>
                </c:pt>
                <c:pt idx="5239">
                  <c:v>689.58330000000001</c:v>
                </c:pt>
                <c:pt idx="5240">
                  <c:v>689.83330000000001</c:v>
                </c:pt>
                <c:pt idx="5241">
                  <c:v>689.91669999999999</c:v>
                </c:pt>
                <c:pt idx="5242">
                  <c:v>690.08330000000001</c:v>
                </c:pt>
                <c:pt idx="5243">
                  <c:v>690.25</c:v>
                </c:pt>
                <c:pt idx="5244">
                  <c:v>690.33330000000001</c:v>
                </c:pt>
                <c:pt idx="5245">
                  <c:v>690.58330000000001</c:v>
                </c:pt>
                <c:pt idx="5246">
                  <c:v>690.75</c:v>
                </c:pt>
                <c:pt idx="5247">
                  <c:v>690.83330000000001</c:v>
                </c:pt>
                <c:pt idx="5248">
                  <c:v>690.91669999999999</c:v>
                </c:pt>
                <c:pt idx="5249">
                  <c:v>691.41669999999999</c:v>
                </c:pt>
                <c:pt idx="5250">
                  <c:v>692.16669999999999</c:v>
                </c:pt>
                <c:pt idx="5251">
                  <c:v>692.41669999999999</c:v>
                </c:pt>
                <c:pt idx="5252">
                  <c:v>692.58330000000001</c:v>
                </c:pt>
                <c:pt idx="5253">
                  <c:v>692.75</c:v>
                </c:pt>
                <c:pt idx="5254">
                  <c:v>693.5</c:v>
                </c:pt>
                <c:pt idx="5255">
                  <c:v>693.75</c:v>
                </c:pt>
                <c:pt idx="5256">
                  <c:v>693.91669999999999</c:v>
                </c:pt>
                <c:pt idx="5257">
                  <c:v>694</c:v>
                </c:pt>
                <c:pt idx="5258">
                  <c:v>694.5</c:v>
                </c:pt>
                <c:pt idx="5259">
                  <c:v>694.58330000000001</c:v>
                </c:pt>
                <c:pt idx="5260">
                  <c:v>694.75</c:v>
                </c:pt>
                <c:pt idx="5261">
                  <c:v>695</c:v>
                </c:pt>
                <c:pt idx="5262">
                  <c:v>695.41669999999999</c:v>
                </c:pt>
                <c:pt idx="5263">
                  <c:v>695.66669999999999</c:v>
                </c:pt>
                <c:pt idx="5264">
                  <c:v>695.91669999999999</c:v>
                </c:pt>
                <c:pt idx="5265">
                  <c:v>696.41669999999999</c:v>
                </c:pt>
                <c:pt idx="5266">
                  <c:v>696.66669999999999</c:v>
                </c:pt>
                <c:pt idx="5267">
                  <c:v>696.83330000000001</c:v>
                </c:pt>
                <c:pt idx="5268">
                  <c:v>697</c:v>
                </c:pt>
                <c:pt idx="5269">
                  <c:v>697.25</c:v>
                </c:pt>
                <c:pt idx="5270">
                  <c:v>697.33330000000001</c:v>
                </c:pt>
                <c:pt idx="5271">
                  <c:v>697.41669999999999</c:v>
                </c:pt>
                <c:pt idx="5272">
                  <c:v>697.5</c:v>
                </c:pt>
                <c:pt idx="5273">
                  <c:v>697.58330000000001</c:v>
                </c:pt>
                <c:pt idx="5274">
                  <c:v>697.75</c:v>
                </c:pt>
                <c:pt idx="5275">
                  <c:v>697.91669999999999</c:v>
                </c:pt>
                <c:pt idx="5276">
                  <c:v>698</c:v>
                </c:pt>
                <c:pt idx="5277">
                  <c:v>698.08330000000001</c:v>
                </c:pt>
                <c:pt idx="5278">
                  <c:v>698.33330000000001</c:v>
                </c:pt>
                <c:pt idx="5279">
                  <c:v>698.5</c:v>
                </c:pt>
                <c:pt idx="5280">
                  <c:v>698.58330000000001</c:v>
                </c:pt>
                <c:pt idx="5281">
                  <c:v>699</c:v>
                </c:pt>
                <c:pt idx="5282">
                  <c:v>699.08330000000001</c:v>
                </c:pt>
                <c:pt idx="5283">
                  <c:v>700.41669999999999</c:v>
                </c:pt>
                <c:pt idx="5284">
                  <c:v>700.5</c:v>
                </c:pt>
                <c:pt idx="5285">
                  <c:v>701.08330000000001</c:v>
                </c:pt>
                <c:pt idx="5286">
                  <c:v>701.16669999999999</c:v>
                </c:pt>
                <c:pt idx="5287">
                  <c:v>701.25</c:v>
                </c:pt>
                <c:pt idx="5288">
                  <c:v>701.33330000000001</c:v>
                </c:pt>
                <c:pt idx="5289">
                  <c:v>701.41669999999999</c:v>
                </c:pt>
                <c:pt idx="5290">
                  <c:v>702.41669999999999</c:v>
                </c:pt>
                <c:pt idx="5291">
                  <c:v>702.58330000000001</c:v>
                </c:pt>
                <c:pt idx="5292">
                  <c:v>702.75</c:v>
                </c:pt>
                <c:pt idx="5293">
                  <c:v>703.08330000000001</c:v>
                </c:pt>
                <c:pt idx="5294">
                  <c:v>703.41669999999999</c:v>
                </c:pt>
                <c:pt idx="5295">
                  <c:v>703.58330000000001</c:v>
                </c:pt>
                <c:pt idx="5296">
                  <c:v>703.75</c:v>
                </c:pt>
                <c:pt idx="5297">
                  <c:v>703.91669999999999</c:v>
                </c:pt>
                <c:pt idx="5298">
                  <c:v>704.33330000000001</c:v>
                </c:pt>
                <c:pt idx="5299">
                  <c:v>704.58330000000001</c:v>
                </c:pt>
                <c:pt idx="5300">
                  <c:v>705.41669999999999</c:v>
                </c:pt>
                <c:pt idx="5301">
                  <c:v>705.58330000000001</c:v>
                </c:pt>
                <c:pt idx="5302">
                  <c:v>705.75</c:v>
                </c:pt>
                <c:pt idx="5303">
                  <c:v>706</c:v>
                </c:pt>
                <c:pt idx="5304">
                  <c:v>706.16669999999999</c:v>
                </c:pt>
                <c:pt idx="5305">
                  <c:v>706.5</c:v>
                </c:pt>
                <c:pt idx="5306">
                  <c:v>706.58330000000001</c:v>
                </c:pt>
                <c:pt idx="5307">
                  <c:v>706.75</c:v>
                </c:pt>
                <c:pt idx="5308">
                  <c:v>707.25</c:v>
                </c:pt>
                <c:pt idx="5309">
                  <c:v>707.41669999999999</c:v>
                </c:pt>
                <c:pt idx="5310">
                  <c:v>707.91669999999999</c:v>
                </c:pt>
                <c:pt idx="5311">
                  <c:v>708.16669999999999</c:v>
                </c:pt>
                <c:pt idx="5312">
                  <c:v>708.25</c:v>
                </c:pt>
                <c:pt idx="5313">
                  <c:v>708.41669999999999</c:v>
                </c:pt>
                <c:pt idx="5314">
                  <c:v>708.5</c:v>
                </c:pt>
                <c:pt idx="5315">
                  <c:v>708.58330000000001</c:v>
                </c:pt>
                <c:pt idx="5316">
                  <c:v>708.83330000000001</c:v>
                </c:pt>
                <c:pt idx="5317">
                  <c:v>709</c:v>
                </c:pt>
                <c:pt idx="5318">
                  <c:v>709.16669999999999</c:v>
                </c:pt>
                <c:pt idx="5319">
                  <c:v>709.33330000000001</c:v>
                </c:pt>
                <c:pt idx="5320">
                  <c:v>709.41669999999999</c:v>
                </c:pt>
                <c:pt idx="5321">
                  <c:v>709.83330000000001</c:v>
                </c:pt>
                <c:pt idx="5322">
                  <c:v>709.91669999999999</c:v>
                </c:pt>
                <c:pt idx="5323">
                  <c:v>710.41669999999999</c:v>
                </c:pt>
                <c:pt idx="5324">
                  <c:v>710.66669999999999</c:v>
                </c:pt>
                <c:pt idx="5325">
                  <c:v>710.75</c:v>
                </c:pt>
                <c:pt idx="5326">
                  <c:v>710.83330000000001</c:v>
                </c:pt>
                <c:pt idx="5327">
                  <c:v>711.41669999999999</c:v>
                </c:pt>
                <c:pt idx="5328">
                  <c:v>711.5</c:v>
                </c:pt>
                <c:pt idx="5329">
                  <c:v>711.66669999999999</c:v>
                </c:pt>
                <c:pt idx="5330">
                  <c:v>711.75</c:v>
                </c:pt>
                <c:pt idx="5331">
                  <c:v>712.08330000000001</c:v>
                </c:pt>
                <c:pt idx="5332">
                  <c:v>712.58330000000001</c:v>
                </c:pt>
                <c:pt idx="5333">
                  <c:v>713.16669999999999</c:v>
                </c:pt>
                <c:pt idx="5334">
                  <c:v>713.66669999999999</c:v>
                </c:pt>
                <c:pt idx="5335">
                  <c:v>714.08330000000001</c:v>
                </c:pt>
                <c:pt idx="5336">
                  <c:v>714.16669999999999</c:v>
                </c:pt>
                <c:pt idx="5337">
                  <c:v>714.25</c:v>
                </c:pt>
                <c:pt idx="5338">
                  <c:v>714.5</c:v>
                </c:pt>
                <c:pt idx="5339">
                  <c:v>714.58330000000001</c:v>
                </c:pt>
                <c:pt idx="5340">
                  <c:v>715.16669999999999</c:v>
                </c:pt>
                <c:pt idx="5341">
                  <c:v>715.25</c:v>
                </c:pt>
                <c:pt idx="5342">
                  <c:v>715.41669999999999</c:v>
                </c:pt>
                <c:pt idx="5343">
                  <c:v>715.66669999999999</c:v>
                </c:pt>
                <c:pt idx="5344">
                  <c:v>715.83330000000001</c:v>
                </c:pt>
                <c:pt idx="5345">
                  <c:v>715.91669999999999</c:v>
                </c:pt>
                <c:pt idx="5346">
                  <c:v>716</c:v>
                </c:pt>
                <c:pt idx="5347">
                  <c:v>716.25</c:v>
                </c:pt>
                <c:pt idx="5348">
                  <c:v>716.33330000000001</c:v>
                </c:pt>
                <c:pt idx="5349">
                  <c:v>716.41669999999999</c:v>
                </c:pt>
                <c:pt idx="5350">
                  <c:v>716.58330000000001</c:v>
                </c:pt>
                <c:pt idx="5351">
                  <c:v>716.66669999999999</c:v>
                </c:pt>
                <c:pt idx="5352">
                  <c:v>716.91669999999999</c:v>
                </c:pt>
                <c:pt idx="5353">
                  <c:v>717</c:v>
                </c:pt>
                <c:pt idx="5354">
                  <c:v>717.08330000000001</c:v>
                </c:pt>
                <c:pt idx="5355">
                  <c:v>717.41669999999999</c:v>
                </c:pt>
                <c:pt idx="5356">
                  <c:v>717.83330000000001</c:v>
                </c:pt>
                <c:pt idx="5357">
                  <c:v>718.08330000000001</c:v>
                </c:pt>
                <c:pt idx="5358">
                  <c:v>718.16669999999999</c:v>
                </c:pt>
                <c:pt idx="5359">
                  <c:v>718.33330000000001</c:v>
                </c:pt>
                <c:pt idx="5360">
                  <c:v>718.41669999999999</c:v>
                </c:pt>
                <c:pt idx="5361">
                  <c:v>718.5</c:v>
                </c:pt>
                <c:pt idx="5362">
                  <c:v>718.58330000000001</c:v>
                </c:pt>
                <c:pt idx="5363">
                  <c:v>718.75</c:v>
                </c:pt>
                <c:pt idx="5364">
                  <c:v>719.33330000000001</c:v>
                </c:pt>
                <c:pt idx="5365">
                  <c:v>719.5</c:v>
                </c:pt>
                <c:pt idx="5366">
                  <c:v>719.66669999999999</c:v>
                </c:pt>
                <c:pt idx="5367">
                  <c:v>719.75</c:v>
                </c:pt>
                <c:pt idx="5368">
                  <c:v>719.91669999999999</c:v>
                </c:pt>
                <c:pt idx="5369">
                  <c:v>720.08330000000001</c:v>
                </c:pt>
                <c:pt idx="5370">
                  <c:v>720.25</c:v>
                </c:pt>
                <c:pt idx="5371">
                  <c:v>720.33330000000001</c:v>
                </c:pt>
                <c:pt idx="5372">
                  <c:v>720.5</c:v>
                </c:pt>
                <c:pt idx="5373">
                  <c:v>720.66669999999999</c:v>
                </c:pt>
                <c:pt idx="5374">
                  <c:v>720.75</c:v>
                </c:pt>
                <c:pt idx="5375">
                  <c:v>721.08330000000001</c:v>
                </c:pt>
                <c:pt idx="5376">
                  <c:v>721.91669999999999</c:v>
                </c:pt>
                <c:pt idx="5377">
                  <c:v>722.08330000000001</c:v>
                </c:pt>
                <c:pt idx="5378">
                  <c:v>722.33330000000001</c:v>
                </c:pt>
                <c:pt idx="5379">
                  <c:v>722.5</c:v>
                </c:pt>
                <c:pt idx="5380">
                  <c:v>723.08330000000001</c:v>
                </c:pt>
                <c:pt idx="5381">
                  <c:v>723.25</c:v>
                </c:pt>
                <c:pt idx="5382">
                  <c:v>723.33330000000001</c:v>
                </c:pt>
                <c:pt idx="5383">
                  <c:v>723.5</c:v>
                </c:pt>
                <c:pt idx="5384">
                  <c:v>723.58330000000001</c:v>
                </c:pt>
                <c:pt idx="5385">
                  <c:v>724</c:v>
                </c:pt>
                <c:pt idx="5386">
                  <c:v>724.16669999999999</c:v>
                </c:pt>
                <c:pt idx="5387">
                  <c:v>724.33330000000001</c:v>
                </c:pt>
                <c:pt idx="5388">
                  <c:v>724.5</c:v>
                </c:pt>
                <c:pt idx="5389">
                  <c:v>724.58330000000001</c:v>
                </c:pt>
                <c:pt idx="5390">
                  <c:v>724.66669999999999</c:v>
                </c:pt>
                <c:pt idx="5391">
                  <c:v>724.75</c:v>
                </c:pt>
                <c:pt idx="5392">
                  <c:v>724.83330000000001</c:v>
                </c:pt>
                <c:pt idx="5393">
                  <c:v>725.41669999999999</c:v>
                </c:pt>
                <c:pt idx="5394">
                  <c:v>725.91669999999999</c:v>
                </c:pt>
                <c:pt idx="5395">
                  <c:v>726.08330000000001</c:v>
                </c:pt>
                <c:pt idx="5396">
                  <c:v>726.25</c:v>
                </c:pt>
                <c:pt idx="5397">
                  <c:v>726.33330000000001</c:v>
                </c:pt>
                <c:pt idx="5398">
                  <c:v>726.41669999999999</c:v>
                </c:pt>
                <c:pt idx="5399">
                  <c:v>726.5</c:v>
                </c:pt>
                <c:pt idx="5400">
                  <c:v>726.66669999999999</c:v>
                </c:pt>
                <c:pt idx="5401">
                  <c:v>726.83330000000001</c:v>
                </c:pt>
                <c:pt idx="5402">
                  <c:v>727.08330000000001</c:v>
                </c:pt>
                <c:pt idx="5403">
                  <c:v>727.16669999999999</c:v>
                </c:pt>
                <c:pt idx="5404">
                  <c:v>727.66669999999999</c:v>
                </c:pt>
                <c:pt idx="5405">
                  <c:v>727.83330000000001</c:v>
                </c:pt>
                <c:pt idx="5406">
                  <c:v>728</c:v>
                </c:pt>
                <c:pt idx="5407">
                  <c:v>728.33330000000001</c:v>
                </c:pt>
                <c:pt idx="5408">
                  <c:v>728.5</c:v>
                </c:pt>
                <c:pt idx="5409">
                  <c:v>728.91669999999999</c:v>
                </c:pt>
                <c:pt idx="5410">
                  <c:v>729</c:v>
                </c:pt>
                <c:pt idx="5411">
                  <c:v>729.16669999999999</c:v>
                </c:pt>
                <c:pt idx="5412">
                  <c:v>729.5</c:v>
                </c:pt>
                <c:pt idx="5413">
                  <c:v>729.75</c:v>
                </c:pt>
                <c:pt idx="5414">
                  <c:v>729.91669999999999</c:v>
                </c:pt>
                <c:pt idx="5415">
                  <c:v>730</c:v>
                </c:pt>
                <c:pt idx="5416">
                  <c:v>730.25</c:v>
                </c:pt>
                <c:pt idx="5417">
                  <c:v>730.91669999999999</c:v>
                </c:pt>
                <c:pt idx="5418">
                  <c:v>731</c:v>
                </c:pt>
                <c:pt idx="5419">
                  <c:v>731.08330000000001</c:v>
                </c:pt>
                <c:pt idx="5420">
                  <c:v>731.25</c:v>
                </c:pt>
                <c:pt idx="5421">
                  <c:v>731.41669999999999</c:v>
                </c:pt>
                <c:pt idx="5422">
                  <c:v>731.5</c:v>
                </c:pt>
                <c:pt idx="5423">
                  <c:v>731.66669999999999</c:v>
                </c:pt>
                <c:pt idx="5424">
                  <c:v>731.75</c:v>
                </c:pt>
                <c:pt idx="5425">
                  <c:v>732.41669999999999</c:v>
                </c:pt>
                <c:pt idx="5426">
                  <c:v>732.91669999999999</c:v>
                </c:pt>
                <c:pt idx="5427">
                  <c:v>733</c:v>
                </c:pt>
                <c:pt idx="5428">
                  <c:v>733.08330000000001</c:v>
                </c:pt>
                <c:pt idx="5429">
                  <c:v>733.16669999999999</c:v>
                </c:pt>
                <c:pt idx="5430">
                  <c:v>733.58330000000001</c:v>
                </c:pt>
                <c:pt idx="5431">
                  <c:v>733.75</c:v>
                </c:pt>
                <c:pt idx="5432">
                  <c:v>734.16669999999999</c:v>
                </c:pt>
                <c:pt idx="5433">
                  <c:v>734.5</c:v>
                </c:pt>
                <c:pt idx="5434">
                  <c:v>734.58330000000001</c:v>
                </c:pt>
                <c:pt idx="5435">
                  <c:v>734.83330000000001</c:v>
                </c:pt>
                <c:pt idx="5436">
                  <c:v>735.08330000000001</c:v>
                </c:pt>
                <c:pt idx="5437">
                  <c:v>735.25</c:v>
                </c:pt>
                <c:pt idx="5438">
                  <c:v>735.75</c:v>
                </c:pt>
                <c:pt idx="5439">
                  <c:v>736.16669999999999</c:v>
                </c:pt>
                <c:pt idx="5440">
                  <c:v>736.25</c:v>
                </c:pt>
                <c:pt idx="5441">
                  <c:v>736.41669999999999</c:v>
                </c:pt>
                <c:pt idx="5442">
                  <c:v>736.58330000000001</c:v>
                </c:pt>
                <c:pt idx="5443">
                  <c:v>736.66669999999999</c:v>
                </c:pt>
                <c:pt idx="5444">
                  <c:v>736.75</c:v>
                </c:pt>
                <c:pt idx="5445">
                  <c:v>737.25</c:v>
                </c:pt>
                <c:pt idx="5446">
                  <c:v>737.41669999999999</c:v>
                </c:pt>
                <c:pt idx="5447">
                  <c:v>737.66669999999999</c:v>
                </c:pt>
                <c:pt idx="5448">
                  <c:v>737.75</c:v>
                </c:pt>
                <c:pt idx="5449">
                  <c:v>738</c:v>
                </c:pt>
                <c:pt idx="5450">
                  <c:v>738.16669999999999</c:v>
                </c:pt>
                <c:pt idx="5451">
                  <c:v>738.5</c:v>
                </c:pt>
                <c:pt idx="5452">
                  <c:v>738.58330000000001</c:v>
                </c:pt>
                <c:pt idx="5453">
                  <c:v>738.66669999999999</c:v>
                </c:pt>
                <c:pt idx="5454">
                  <c:v>738.75</c:v>
                </c:pt>
                <c:pt idx="5455">
                  <c:v>738.83330000000001</c:v>
                </c:pt>
                <c:pt idx="5456">
                  <c:v>738.91669999999999</c:v>
                </c:pt>
                <c:pt idx="5457">
                  <c:v>739</c:v>
                </c:pt>
                <c:pt idx="5458">
                  <c:v>739.08330000000001</c:v>
                </c:pt>
                <c:pt idx="5459">
                  <c:v>739.16669999999999</c:v>
                </c:pt>
                <c:pt idx="5460">
                  <c:v>739.41669999999999</c:v>
                </c:pt>
                <c:pt idx="5461">
                  <c:v>739.66669999999999</c:v>
                </c:pt>
                <c:pt idx="5462">
                  <c:v>739.83330000000001</c:v>
                </c:pt>
                <c:pt idx="5463">
                  <c:v>739.91669999999999</c:v>
                </c:pt>
                <c:pt idx="5464">
                  <c:v>740.08330000000001</c:v>
                </c:pt>
                <c:pt idx="5465">
                  <c:v>740.33330000000001</c:v>
                </c:pt>
                <c:pt idx="5466">
                  <c:v>740.83330000000001</c:v>
                </c:pt>
                <c:pt idx="5467">
                  <c:v>740.91669999999999</c:v>
                </c:pt>
                <c:pt idx="5468">
                  <c:v>741.08330000000001</c:v>
                </c:pt>
                <c:pt idx="5469">
                  <c:v>741.25</c:v>
                </c:pt>
                <c:pt idx="5470">
                  <c:v>741.33330000000001</c:v>
                </c:pt>
                <c:pt idx="5471">
                  <c:v>741.5</c:v>
                </c:pt>
                <c:pt idx="5472">
                  <c:v>742.16669999999999</c:v>
                </c:pt>
                <c:pt idx="5473">
                  <c:v>742.25</c:v>
                </c:pt>
                <c:pt idx="5474">
                  <c:v>742.66669999999999</c:v>
                </c:pt>
                <c:pt idx="5475">
                  <c:v>742.91669999999999</c:v>
                </c:pt>
                <c:pt idx="5476">
                  <c:v>743</c:v>
                </c:pt>
                <c:pt idx="5477">
                  <c:v>743.25</c:v>
                </c:pt>
                <c:pt idx="5478">
                  <c:v>743.66669999999999</c:v>
                </c:pt>
                <c:pt idx="5479">
                  <c:v>743.83330000000001</c:v>
                </c:pt>
                <c:pt idx="5480">
                  <c:v>744.08330000000001</c:v>
                </c:pt>
                <c:pt idx="5481">
                  <c:v>744.25</c:v>
                </c:pt>
                <c:pt idx="5482">
                  <c:v>744.33330000000001</c:v>
                </c:pt>
                <c:pt idx="5483">
                  <c:v>744.41669999999999</c:v>
                </c:pt>
                <c:pt idx="5484">
                  <c:v>744.5</c:v>
                </c:pt>
                <c:pt idx="5485">
                  <c:v>744.58330000000001</c:v>
                </c:pt>
                <c:pt idx="5486">
                  <c:v>744.75</c:v>
                </c:pt>
                <c:pt idx="5487">
                  <c:v>744.83330000000001</c:v>
                </c:pt>
                <c:pt idx="5488">
                  <c:v>745</c:v>
                </c:pt>
                <c:pt idx="5489">
                  <c:v>745.5</c:v>
                </c:pt>
                <c:pt idx="5490">
                  <c:v>745.58330000000001</c:v>
                </c:pt>
                <c:pt idx="5491">
                  <c:v>745.75</c:v>
                </c:pt>
                <c:pt idx="5492">
                  <c:v>745.91669999999999</c:v>
                </c:pt>
                <c:pt idx="5493">
                  <c:v>746</c:v>
                </c:pt>
                <c:pt idx="5494">
                  <c:v>746.16669999999999</c:v>
                </c:pt>
                <c:pt idx="5495">
                  <c:v>746.66669999999999</c:v>
                </c:pt>
                <c:pt idx="5496">
                  <c:v>746.75</c:v>
                </c:pt>
                <c:pt idx="5497">
                  <c:v>747.58330000000001</c:v>
                </c:pt>
                <c:pt idx="5498">
                  <c:v>747.66669999999999</c:v>
                </c:pt>
                <c:pt idx="5499">
                  <c:v>747.83330000000001</c:v>
                </c:pt>
                <c:pt idx="5500">
                  <c:v>747.91669999999999</c:v>
                </c:pt>
                <c:pt idx="5501">
                  <c:v>748.16669999999999</c:v>
                </c:pt>
                <c:pt idx="5502">
                  <c:v>748.66669999999999</c:v>
                </c:pt>
                <c:pt idx="5503">
                  <c:v>748.75</c:v>
                </c:pt>
                <c:pt idx="5504">
                  <c:v>749.33330000000001</c:v>
                </c:pt>
                <c:pt idx="5505">
                  <c:v>749.5</c:v>
                </c:pt>
                <c:pt idx="5506">
                  <c:v>749.58330000000001</c:v>
                </c:pt>
                <c:pt idx="5507">
                  <c:v>749.83330000000001</c:v>
                </c:pt>
                <c:pt idx="5508">
                  <c:v>750</c:v>
                </c:pt>
                <c:pt idx="5509">
                  <c:v>750.08330000000001</c:v>
                </c:pt>
                <c:pt idx="5510">
                  <c:v>750.66669999999999</c:v>
                </c:pt>
                <c:pt idx="5511">
                  <c:v>751.16669999999999</c:v>
                </c:pt>
                <c:pt idx="5512">
                  <c:v>751.33330000000001</c:v>
                </c:pt>
                <c:pt idx="5513">
                  <c:v>751.41669999999999</c:v>
                </c:pt>
                <c:pt idx="5514">
                  <c:v>751.58330000000001</c:v>
                </c:pt>
                <c:pt idx="5515">
                  <c:v>751.66669999999999</c:v>
                </c:pt>
                <c:pt idx="5516">
                  <c:v>751.75</c:v>
                </c:pt>
                <c:pt idx="5517">
                  <c:v>752.25</c:v>
                </c:pt>
                <c:pt idx="5518">
                  <c:v>752.33330000000001</c:v>
                </c:pt>
                <c:pt idx="5519">
                  <c:v>752.41669999999999</c:v>
                </c:pt>
                <c:pt idx="5520">
                  <c:v>753</c:v>
                </c:pt>
                <c:pt idx="5521">
                  <c:v>753.16669999999999</c:v>
                </c:pt>
                <c:pt idx="5522">
                  <c:v>753.58330000000001</c:v>
                </c:pt>
                <c:pt idx="5523">
                  <c:v>753.83330000000001</c:v>
                </c:pt>
                <c:pt idx="5524">
                  <c:v>753.91669999999999</c:v>
                </c:pt>
                <c:pt idx="5525">
                  <c:v>754.08330000000001</c:v>
                </c:pt>
                <c:pt idx="5526">
                  <c:v>754.16669999999999</c:v>
                </c:pt>
                <c:pt idx="5527">
                  <c:v>754.66669999999999</c:v>
                </c:pt>
                <c:pt idx="5528">
                  <c:v>754.83330000000001</c:v>
                </c:pt>
                <c:pt idx="5529">
                  <c:v>754.91669999999999</c:v>
                </c:pt>
                <c:pt idx="5530">
                  <c:v>755.08330000000001</c:v>
                </c:pt>
                <c:pt idx="5531">
                  <c:v>755.16669999999999</c:v>
                </c:pt>
                <c:pt idx="5532">
                  <c:v>755.5</c:v>
                </c:pt>
                <c:pt idx="5533">
                  <c:v>755.58330000000001</c:v>
                </c:pt>
                <c:pt idx="5534">
                  <c:v>755.75</c:v>
                </c:pt>
                <c:pt idx="5535">
                  <c:v>756.08330000000001</c:v>
                </c:pt>
                <c:pt idx="5536">
                  <c:v>756.33330000000001</c:v>
                </c:pt>
                <c:pt idx="5537">
                  <c:v>756.5</c:v>
                </c:pt>
                <c:pt idx="5538">
                  <c:v>756.75</c:v>
                </c:pt>
                <c:pt idx="5539">
                  <c:v>757</c:v>
                </c:pt>
                <c:pt idx="5540">
                  <c:v>757.5</c:v>
                </c:pt>
                <c:pt idx="5541">
                  <c:v>757.58330000000001</c:v>
                </c:pt>
                <c:pt idx="5542">
                  <c:v>757.75</c:v>
                </c:pt>
                <c:pt idx="5543">
                  <c:v>757.83330000000001</c:v>
                </c:pt>
                <c:pt idx="5544">
                  <c:v>758.25</c:v>
                </c:pt>
                <c:pt idx="5545">
                  <c:v>758.41669999999999</c:v>
                </c:pt>
                <c:pt idx="5546">
                  <c:v>758.5</c:v>
                </c:pt>
                <c:pt idx="5547">
                  <c:v>758.58330000000001</c:v>
                </c:pt>
                <c:pt idx="5548">
                  <c:v>759.16669999999999</c:v>
                </c:pt>
                <c:pt idx="5549">
                  <c:v>759.25</c:v>
                </c:pt>
                <c:pt idx="5550">
                  <c:v>760.16669999999999</c:v>
                </c:pt>
                <c:pt idx="5551">
                  <c:v>760.33330000000001</c:v>
                </c:pt>
                <c:pt idx="5552">
                  <c:v>760.83330000000001</c:v>
                </c:pt>
                <c:pt idx="5553">
                  <c:v>761.25</c:v>
                </c:pt>
                <c:pt idx="5554">
                  <c:v>761.75</c:v>
                </c:pt>
                <c:pt idx="5555">
                  <c:v>761.83330000000001</c:v>
                </c:pt>
                <c:pt idx="5556">
                  <c:v>762</c:v>
                </c:pt>
                <c:pt idx="5557">
                  <c:v>762.33330000000001</c:v>
                </c:pt>
                <c:pt idx="5558">
                  <c:v>762.75</c:v>
                </c:pt>
                <c:pt idx="5559">
                  <c:v>762.91669999999999</c:v>
                </c:pt>
                <c:pt idx="5560">
                  <c:v>763.08330000000001</c:v>
                </c:pt>
                <c:pt idx="5561">
                  <c:v>763.25</c:v>
                </c:pt>
                <c:pt idx="5562">
                  <c:v>763.33330000000001</c:v>
                </c:pt>
                <c:pt idx="5563">
                  <c:v>763.75</c:v>
                </c:pt>
                <c:pt idx="5564">
                  <c:v>764</c:v>
                </c:pt>
                <c:pt idx="5565">
                  <c:v>764.66669999999999</c:v>
                </c:pt>
                <c:pt idx="5566">
                  <c:v>764.83330000000001</c:v>
                </c:pt>
                <c:pt idx="5567">
                  <c:v>765</c:v>
                </c:pt>
                <c:pt idx="5568">
                  <c:v>765.08330000000001</c:v>
                </c:pt>
                <c:pt idx="5569">
                  <c:v>765.25</c:v>
                </c:pt>
                <c:pt idx="5570">
                  <c:v>765.91669999999999</c:v>
                </c:pt>
                <c:pt idx="5571">
                  <c:v>766</c:v>
                </c:pt>
                <c:pt idx="5572">
                  <c:v>766.41669999999999</c:v>
                </c:pt>
                <c:pt idx="5573">
                  <c:v>766.5</c:v>
                </c:pt>
                <c:pt idx="5574">
                  <c:v>766.83330000000001</c:v>
                </c:pt>
                <c:pt idx="5575">
                  <c:v>766.91669999999999</c:v>
                </c:pt>
                <c:pt idx="5576">
                  <c:v>767.16669999999999</c:v>
                </c:pt>
                <c:pt idx="5577">
                  <c:v>767.25</c:v>
                </c:pt>
                <c:pt idx="5578">
                  <c:v>767.41669999999999</c:v>
                </c:pt>
                <c:pt idx="5579">
                  <c:v>767.58330000000001</c:v>
                </c:pt>
                <c:pt idx="5580">
                  <c:v>767.75</c:v>
                </c:pt>
                <c:pt idx="5581">
                  <c:v>768</c:v>
                </c:pt>
                <c:pt idx="5582">
                  <c:v>768.5</c:v>
                </c:pt>
                <c:pt idx="5583">
                  <c:v>768.75</c:v>
                </c:pt>
                <c:pt idx="5584">
                  <c:v>768.83330000000001</c:v>
                </c:pt>
                <c:pt idx="5585">
                  <c:v>769</c:v>
                </c:pt>
                <c:pt idx="5586">
                  <c:v>769.08330000000001</c:v>
                </c:pt>
                <c:pt idx="5587">
                  <c:v>769.16669999999999</c:v>
                </c:pt>
                <c:pt idx="5588">
                  <c:v>769.33330000000001</c:v>
                </c:pt>
                <c:pt idx="5589">
                  <c:v>769.41669999999999</c:v>
                </c:pt>
                <c:pt idx="5590">
                  <c:v>769.66669999999999</c:v>
                </c:pt>
                <c:pt idx="5591">
                  <c:v>769.75</c:v>
                </c:pt>
                <c:pt idx="5592">
                  <c:v>769.83330000000001</c:v>
                </c:pt>
                <c:pt idx="5593">
                  <c:v>769.91669999999999</c:v>
                </c:pt>
                <c:pt idx="5594">
                  <c:v>770</c:v>
                </c:pt>
                <c:pt idx="5595">
                  <c:v>770.08330000000001</c:v>
                </c:pt>
                <c:pt idx="5596">
                  <c:v>770.16669999999999</c:v>
                </c:pt>
                <c:pt idx="5597">
                  <c:v>770.25</c:v>
                </c:pt>
                <c:pt idx="5598">
                  <c:v>770.33330000000001</c:v>
                </c:pt>
                <c:pt idx="5599">
                  <c:v>770.41669999999999</c:v>
                </c:pt>
                <c:pt idx="5600">
                  <c:v>770.58330000000001</c:v>
                </c:pt>
                <c:pt idx="5601">
                  <c:v>770.91669999999999</c:v>
                </c:pt>
                <c:pt idx="5602">
                  <c:v>771.5</c:v>
                </c:pt>
                <c:pt idx="5603">
                  <c:v>771.83330000000001</c:v>
                </c:pt>
                <c:pt idx="5604">
                  <c:v>772</c:v>
                </c:pt>
                <c:pt idx="5605">
                  <c:v>772.08330000000001</c:v>
                </c:pt>
                <c:pt idx="5606">
                  <c:v>772.25</c:v>
                </c:pt>
                <c:pt idx="5607">
                  <c:v>772.33330000000001</c:v>
                </c:pt>
                <c:pt idx="5608">
                  <c:v>772.41669999999999</c:v>
                </c:pt>
                <c:pt idx="5609">
                  <c:v>772.58330000000001</c:v>
                </c:pt>
                <c:pt idx="5610">
                  <c:v>772.66669999999999</c:v>
                </c:pt>
                <c:pt idx="5611">
                  <c:v>772.91669999999999</c:v>
                </c:pt>
                <c:pt idx="5612">
                  <c:v>773.08330000000001</c:v>
                </c:pt>
                <c:pt idx="5613">
                  <c:v>773.33330000000001</c:v>
                </c:pt>
                <c:pt idx="5614">
                  <c:v>773.41669999999999</c:v>
                </c:pt>
                <c:pt idx="5615">
                  <c:v>773.66669999999999</c:v>
                </c:pt>
                <c:pt idx="5616">
                  <c:v>773.91669999999999</c:v>
                </c:pt>
                <c:pt idx="5617">
                  <c:v>774.16669999999999</c:v>
                </c:pt>
                <c:pt idx="5618">
                  <c:v>774.25</c:v>
                </c:pt>
                <c:pt idx="5619">
                  <c:v>774.33330000000001</c:v>
                </c:pt>
                <c:pt idx="5620">
                  <c:v>774.41669999999999</c:v>
                </c:pt>
                <c:pt idx="5621">
                  <c:v>774.66669999999999</c:v>
                </c:pt>
                <c:pt idx="5622">
                  <c:v>774.91669999999999</c:v>
                </c:pt>
                <c:pt idx="5623">
                  <c:v>775</c:v>
                </c:pt>
                <c:pt idx="5624">
                  <c:v>775.25</c:v>
                </c:pt>
                <c:pt idx="5625">
                  <c:v>775.58330000000001</c:v>
                </c:pt>
                <c:pt idx="5626">
                  <c:v>775.66669999999999</c:v>
                </c:pt>
                <c:pt idx="5627">
                  <c:v>775.75</c:v>
                </c:pt>
                <c:pt idx="5628">
                  <c:v>775.83330000000001</c:v>
                </c:pt>
                <c:pt idx="5629">
                  <c:v>775.91669999999999</c:v>
                </c:pt>
                <c:pt idx="5630">
                  <c:v>776.16669999999999</c:v>
                </c:pt>
                <c:pt idx="5631">
                  <c:v>776.33330000000001</c:v>
                </c:pt>
                <c:pt idx="5632">
                  <c:v>776.41669999999999</c:v>
                </c:pt>
                <c:pt idx="5633">
                  <c:v>776.58330000000001</c:v>
                </c:pt>
                <c:pt idx="5634">
                  <c:v>776.66669999999999</c:v>
                </c:pt>
                <c:pt idx="5635">
                  <c:v>776.91669999999999</c:v>
                </c:pt>
                <c:pt idx="5636">
                  <c:v>777</c:v>
                </c:pt>
                <c:pt idx="5637">
                  <c:v>777.08330000000001</c:v>
                </c:pt>
                <c:pt idx="5638">
                  <c:v>777.33330000000001</c:v>
                </c:pt>
                <c:pt idx="5639">
                  <c:v>777.58330000000001</c:v>
                </c:pt>
                <c:pt idx="5640">
                  <c:v>777.75</c:v>
                </c:pt>
                <c:pt idx="5641">
                  <c:v>777.83330000000001</c:v>
                </c:pt>
                <c:pt idx="5642">
                  <c:v>777.91669999999999</c:v>
                </c:pt>
                <c:pt idx="5643">
                  <c:v>778</c:v>
                </c:pt>
                <c:pt idx="5644">
                  <c:v>778.75</c:v>
                </c:pt>
                <c:pt idx="5645">
                  <c:v>778.91669999999999</c:v>
                </c:pt>
                <c:pt idx="5646">
                  <c:v>779</c:v>
                </c:pt>
                <c:pt idx="5647">
                  <c:v>779.16669999999999</c:v>
                </c:pt>
                <c:pt idx="5648">
                  <c:v>779.25</c:v>
                </c:pt>
                <c:pt idx="5649">
                  <c:v>779.33330000000001</c:v>
                </c:pt>
                <c:pt idx="5650">
                  <c:v>779.41669999999999</c:v>
                </c:pt>
                <c:pt idx="5651">
                  <c:v>779.66669999999999</c:v>
                </c:pt>
                <c:pt idx="5652">
                  <c:v>779.75</c:v>
                </c:pt>
                <c:pt idx="5653">
                  <c:v>779.91669999999999</c:v>
                </c:pt>
                <c:pt idx="5654">
                  <c:v>780</c:v>
                </c:pt>
                <c:pt idx="5655">
                  <c:v>780.16669999999999</c:v>
                </c:pt>
                <c:pt idx="5656">
                  <c:v>780.33330000000001</c:v>
                </c:pt>
                <c:pt idx="5657">
                  <c:v>780.5</c:v>
                </c:pt>
                <c:pt idx="5658">
                  <c:v>780.58330000000001</c:v>
                </c:pt>
                <c:pt idx="5659">
                  <c:v>780.66669999999999</c:v>
                </c:pt>
                <c:pt idx="5660">
                  <c:v>780.83330000000001</c:v>
                </c:pt>
                <c:pt idx="5661">
                  <c:v>781.16669999999999</c:v>
                </c:pt>
                <c:pt idx="5662">
                  <c:v>781.33330000000001</c:v>
                </c:pt>
                <c:pt idx="5663">
                  <c:v>781.5</c:v>
                </c:pt>
                <c:pt idx="5664">
                  <c:v>781.58330000000001</c:v>
                </c:pt>
                <c:pt idx="5665">
                  <c:v>781.66669999999999</c:v>
                </c:pt>
                <c:pt idx="5666">
                  <c:v>781.91669999999999</c:v>
                </c:pt>
                <c:pt idx="5667">
                  <c:v>782.08330000000001</c:v>
                </c:pt>
                <c:pt idx="5668">
                  <c:v>782.25</c:v>
                </c:pt>
                <c:pt idx="5669">
                  <c:v>782.33330000000001</c:v>
                </c:pt>
                <c:pt idx="5670">
                  <c:v>782.66669999999999</c:v>
                </c:pt>
                <c:pt idx="5671">
                  <c:v>782.83330000000001</c:v>
                </c:pt>
                <c:pt idx="5672">
                  <c:v>783.08330000000001</c:v>
                </c:pt>
                <c:pt idx="5673">
                  <c:v>783.41669999999999</c:v>
                </c:pt>
                <c:pt idx="5674">
                  <c:v>783.5</c:v>
                </c:pt>
                <c:pt idx="5675">
                  <c:v>783.83330000000001</c:v>
                </c:pt>
                <c:pt idx="5676">
                  <c:v>783.91669999999999</c:v>
                </c:pt>
                <c:pt idx="5677">
                  <c:v>784</c:v>
                </c:pt>
                <c:pt idx="5678">
                  <c:v>784.16669999999999</c:v>
                </c:pt>
                <c:pt idx="5679">
                  <c:v>784.58330000000001</c:v>
                </c:pt>
                <c:pt idx="5680">
                  <c:v>784.83330000000001</c:v>
                </c:pt>
                <c:pt idx="5681">
                  <c:v>784.91669999999999</c:v>
                </c:pt>
                <c:pt idx="5682">
                  <c:v>785.16669999999999</c:v>
                </c:pt>
                <c:pt idx="5683">
                  <c:v>785.33330000000001</c:v>
                </c:pt>
                <c:pt idx="5684">
                  <c:v>785.5</c:v>
                </c:pt>
                <c:pt idx="5685">
                  <c:v>785.58330000000001</c:v>
                </c:pt>
                <c:pt idx="5686">
                  <c:v>786</c:v>
                </c:pt>
                <c:pt idx="5687">
                  <c:v>786.16669999999999</c:v>
                </c:pt>
                <c:pt idx="5688">
                  <c:v>786.33330000000001</c:v>
                </c:pt>
                <c:pt idx="5689">
                  <c:v>786.83330000000001</c:v>
                </c:pt>
                <c:pt idx="5690">
                  <c:v>786.91669999999999</c:v>
                </c:pt>
                <c:pt idx="5691">
                  <c:v>787.33330000000001</c:v>
                </c:pt>
                <c:pt idx="5692">
                  <c:v>787.58330000000001</c:v>
                </c:pt>
                <c:pt idx="5693">
                  <c:v>787.83330000000001</c:v>
                </c:pt>
                <c:pt idx="5694">
                  <c:v>788.08330000000001</c:v>
                </c:pt>
                <c:pt idx="5695">
                  <c:v>788.16669999999999</c:v>
                </c:pt>
                <c:pt idx="5696">
                  <c:v>788.41669999999999</c:v>
                </c:pt>
                <c:pt idx="5697">
                  <c:v>788.58330000000001</c:v>
                </c:pt>
                <c:pt idx="5698">
                  <c:v>788.66669999999999</c:v>
                </c:pt>
                <c:pt idx="5699">
                  <c:v>789</c:v>
                </c:pt>
                <c:pt idx="5700">
                  <c:v>789.25</c:v>
                </c:pt>
                <c:pt idx="5701">
                  <c:v>789.33330000000001</c:v>
                </c:pt>
                <c:pt idx="5702">
                  <c:v>789.58330000000001</c:v>
                </c:pt>
                <c:pt idx="5703">
                  <c:v>790.08330000000001</c:v>
                </c:pt>
                <c:pt idx="5704">
                  <c:v>790.33330000000001</c:v>
                </c:pt>
                <c:pt idx="5705">
                  <c:v>790.58330000000001</c:v>
                </c:pt>
                <c:pt idx="5706">
                  <c:v>790.75</c:v>
                </c:pt>
                <c:pt idx="5707">
                  <c:v>790.91669999999999</c:v>
                </c:pt>
                <c:pt idx="5708">
                  <c:v>791</c:v>
                </c:pt>
                <c:pt idx="5709">
                  <c:v>791.16669999999999</c:v>
                </c:pt>
                <c:pt idx="5710">
                  <c:v>792</c:v>
                </c:pt>
                <c:pt idx="5711">
                  <c:v>792.08330000000001</c:v>
                </c:pt>
                <c:pt idx="5712">
                  <c:v>792.5</c:v>
                </c:pt>
                <c:pt idx="5713">
                  <c:v>792.66669999999999</c:v>
                </c:pt>
                <c:pt idx="5714">
                  <c:v>792.75</c:v>
                </c:pt>
                <c:pt idx="5715">
                  <c:v>792.83330000000001</c:v>
                </c:pt>
                <c:pt idx="5716">
                  <c:v>792.91669999999999</c:v>
                </c:pt>
                <c:pt idx="5717">
                  <c:v>793.08330000000001</c:v>
                </c:pt>
                <c:pt idx="5718">
                  <c:v>793.41669999999999</c:v>
                </c:pt>
                <c:pt idx="5719">
                  <c:v>793.66669999999999</c:v>
                </c:pt>
                <c:pt idx="5720">
                  <c:v>793.75</c:v>
                </c:pt>
                <c:pt idx="5721">
                  <c:v>794.41669999999999</c:v>
                </c:pt>
                <c:pt idx="5722">
                  <c:v>794.58330000000001</c:v>
                </c:pt>
                <c:pt idx="5723">
                  <c:v>794.66669999999999</c:v>
                </c:pt>
                <c:pt idx="5724">
                  <c:v>795.16669999999999</c:v>
                </c:pt>
                <c:pt idx="5725">
                  <c:v>795.41669999999999</c:v>
                </c:pt>
                <c:pt idx="5726">
                  <c:v>795.5</c:v>
                </c:pt>
                <c:pt idx="5727">
                  <c:v>795.58330000000001</c:v>
                </c:pt>
                <c:pt idx="5728">
                  <c:v>796</c:v>
                </c:pt>
                <c:pt idx="5729">
                  <c:v>796.33330000000001</c:v>
                </c:pt>
                <c:pt idx="5730">
                  <c:v>796.41669999999999</c:v>
                </c:pt>
                <c:pt idx="5731">
                  <c:v>796.5</c:v>
                </c:pt>
                <c:pt idx="5732">
                  <c:v>796.66669999999999</c:v>
                </c:pt>
                <c:pt idx="5733">
                  <c:v>796.83330000000001</c:v>
                </c:pt>
                <c:pt idx="5734">
                  <c:v>797.08330000000001</c:v>
                </c:pt>
                <c:pt idx="5735">
                  <c:v>797.41669999999999</c:v>
                </c:pt>
                <c:pt idx="5736">
                  <c:v>797.66669999999999</c:v>
                </c:pt>
                <c:pt idx="5737">
                  <c:v>797.83330000000001</c:v>
                </c:pt>
                <c:pt idx="5738">
                  <c:v>798.08330000000001</c:v>
                </c:pt>
                <c:pt idx="5739">
                  <c:v>798.16669999999999</c:v>
                </c:pt>
                <c:pt idx="5740">
                  <c:v>798.33330000000001</c:v>
                </c:pt>
                <c:pt idx="5741">
                  <c:v>798.41669999999999</c:v>
                </c:pt>
                <c:pt idx="5742">
                  <c:v>798.58330000000001</c:v>
                </c:pt>
                <c:pt idx="5743">
                  <c:v>798.75</c:v>
                </c:pt>
                <c:pt idx="5744">
                  <c:v>799.16669999999999</c:v>
                </c:pt>
                <c:pt idx="5745">
                  <c:v>799.25</c:v>
                </c:pt>
                <c:pt idx="5746">
                  <c:v>799.33330000000001</c:v>
                </c:pt>
                <c:pt idx="5747">
                  <c:v>800.08330000000001</c:v>
                </c:pt>
                <c:pt idx="5748">
                  <c:v>800.58330000000001</c:v>
                </c:pt>
                <c:pt idx="5749">
                  <c:v>800.75</c:v>
                </c:pt>
                <c:pt idx="5750">
                  <c:v>800.83330000000001</c:v>
                </c:pt>
                <c:pt idx="5751">
                  <c:v>801.41669999999999</c:v>
                </c:pt>
                <c:pt idx="5752">
                  <c:v>801.75</c:v>
                </c:pt>
                <c:pt idx="5753">
                  <c:v>802</c:v>
                </c:pt>
                <c:pt idx="5754">
                  <c:v>802.08330000000001</c:v>
                </c:pt>
                <c:pt idx="5755">
                  <c:v>802.16669999999999</c:v>
                </c:pt>
                <c:pt idx="5756">
                  <c:v>802.25</c:v>
                </c:pt>
                <c:pt idx="5757">
                  <c:v>802.41669999999999</c:v>
                </c:pt>
                <c:pt idx="5758">
                  <c:v>802.91669999999999</c:v>
                </c:pt>
                <c:pt idx="5759">
                  <c:v>803.41669999999999</c:v>
                </c:pt>
                <c:pt idx="5760">
                  <c:v>803.66669999999999</c:v>
                </c:pt>
                <c:pt idx="5761">
                  <c:v>803.75</c:v>
                </c:pt>
                <c:pt idx="5762">
                  <c:v>803.83330000000001</c:v>
                </c:pt>
                <c:pt idx="5763">
                  <c:v>803.91669999999999</c:v>
                </c:pt>
                <c:pt idx="5764">
                  <c:v>804.83330000000001</c:v>
                </c:pt>
                <c:pt idx="5765">
                  <c:v>804.91669999999999</c:v>
                </c:pt>
                <c:pt idx="5766">
                  <c:v>805.08330000000001</c:v>
                </c:pt>
                <c:pt idx="5767">
                  <c:v>805.16669999999999</c:v>
                </c:pt>
                <c:pt idx="5768">
                  <c:v>805.25</c:v>
                </c:pt>
                <c:pt idx="5769">
                  <c:v>805.75</c:v>
                </c:pt>
                <c:pt idx="5770">
                  <c:v>806</c:v>
                </c:pt>
                <c:pt idx="5771">
                  <c:v>806.25</c:v>
                </c:pt>
                <c:pt idx="5772">
                  <c:v>806.33330000000001</c:v>
                </c:pt>
                <c:pt idx="5773">
                  <c:v>806.75</c:v>
                </c:pt>
                <c:pt idx="5774">
                  <c:v>806.83330000000001</c:v>
                </c:pt>
                <c:pt idx="5775">
                  <c:v>806.91669999999999</c:v>
                </c:pt>
                <c:pt idx="5776">
                  <c:v>807.25</c:v>
                </c:pt>
                <c:pt idx="5777">
                  <c:v>807.91669999999999</c:v>
                </c:pt>
                <c:pt idx="5778">
                  <c:v>808.58330000000001</c:v>
                </c:pt>
                <c:pt idx="5779">
                  <c:v>808.66669999999999</c:v>
                </c:pt>
                <c:pt idx="5780">
                  <c:v>808.75</c:v>
                </c:pt>
                <c:pt idx="5781">
                  <c:v>808.83330000000001</c:v>
                </c:pt>
                <c:pt idx="5782">
                  <c:v>809</c:v>
                </c:pt>
                <c:pt idx="5783">
                  <c:v>809.08330000000001</c:v>
                </c:pt>
                <c:pt idx="5784">
                  <c:v>809.33330000000001</c:v>
                </c:pt>
                <c:pt idx="5785">
                  <c:v>809.5</c:v>
                </c:pt>
                <c:pt idx="5786">
                  <c:v>809.83330000000001</c:v>
                </c:pt>
                <c:pt idx="5787">
                  <c:v>809.91669999999999</c:v>
                </c:pt>
                <c:pt idx="5788">
                  <c:v>810</c:v>
                </c:pt>
                <c:pt idx="5789">
                  <c:v>810.16669999999999</c:v>
                </c:pt>
                <c:pt idx="5790">
                  <c:v>810.41669999999999</c:v>
                </c:pt>
                <c:pt idx="5791">
                  <c:v>810.5</c:v>
                </c:pt>
                <c:pt idx="5792">
                  <c:v>810.58330000000001</c:v>
                </c:pt>
                <c:pt idx="5793">
                  <c:v>810.66669999999999</c:v>
                </c:pt>
                <c:pt idx="5794">
                  <c:v>810.83330000000001</c:v>
                </c:pt>
                <c:pt idx="5795">
                  <c:v>810.91669999999999</c:v>
                </c:pt>
                <c:pt idx="5796">
                  <c:v>811</c:v>
                </c:pt>
                <c:pt idx="5797">
                  <c:v>811.08330000000001</c:v>
                </c:pt>
                <c:pt idx="5798">
                  <c:v>811.25</c:v>
                </c:pt>
                <c:pt idx="5799">
                  <c:v>811.58330000000001</c:v>
                </c:pt>
                <c:pt idx="5800">
                  <c:v>811.83330000000001</c:v>
                </c:pt>
                <c:pt idx="5801">
                  <c:v>811.91669999999999</c:v>
                </c:pt>
                <c:pt idx="5802">
                  <c:v>812</c:v>
                </c:pt>
                <c:pt idx="5803">
                  <c:v>812.08330000000001</c:v>
                </c:pt>
                <c:pt idx="5804">
                  <c:v>812.16669999999999</c:v>
                </c:pt>
                <c:pt idx="5805">
                  <c:v>812.5</c:v>
                </c:pt>
                <c:pt idx="5806">
                  <c:v>812.66669999999999</c:v>
                </c:pt>
                <c:pt idx="5807">
                  <c:v>813.08330000000001</c:v>
                </c:pt>
                <c:pt idx="5808">
                  <c:v>813.41669999999999</c:v>
                </c:pt>
                <c:pt idx="5809">
                  <c:v>813.58330000000001</c:v>
                </c:pt>
                <c:pt idx="5810">
                  <c:v>813.91669999999999</c:v>
                </c:pt>
                <c:pt idx="5811">
                  <c:v>814.08330000000001</c:v>
                </c:pt>
                <c:pt idx="5812">
                  <c:v>814.16669999999999</c:v>
                </c:pt>
                <c:pt idx="5813">
                  <c:v>814.5</c:v>
                </c:pt>
                <c:pt idx="5814">
                  <c:v>814.58330000000001</c:v>
                </c:pt>
                <c:pt idx="5815">
                  <c:v>814.83330000000001</c:v>
                </c:pt>
                <c:pt idx="5816">
                  <c:v>814.91669999999999</c:v>
                </c:pt>
                <c:pt idx="5817">
                  <c:v>815.33330000000001</c:v>
                </c:pt>
                <c:pt idx="5818">
                  <c:v>815.58330000000001</c:v>
                </c:pt>
                <c:pt idx="5819">
                  <c:v>815.66669999999999</c:v>
                </c:pt>
                <c:pt idx="5820">
                  <c:v>816</c:v>
                </c:pt>
                <c:pt idx="5821">
                  <c:v>816.16669999999999</c:v>
                </c:pt>
                <c:pt idx="5822">
                  <c:v>816.33330000000001</c:v>
                </c:pt>
                <c:pt idx="5823">
                  <c:v>816.41669999999999</c:v>
                </c:pt>
                <c:pt idx="5824">
                  <c:v>816.58330000000001</c:v>
                </c:pt>
                <c:pt idx="5825">
                  <c:v>816.66669999999999</c:v>
                </c:pt>
                <c:pt idx="5826">
                  <c:v>816.75</c:v>
                </c:pt>
                <c:pt idx="5827">
                  <c:v>817</c:v>
                </c:pt>
                <c:pt idx="5828">
                  <c:v>817.08330000000001</c:v>
                </c:pt>
                <c:pt idx="5829">
                  <c:v>817.16669999999999</c:v>
                </c:pt>
                <c:pt idx="5830">
                  <c:v>817.41669999999999</c:v>
                </c:pt>
                <c:pt idx="5831">
                  <c:v>817.5</c:v>
                </c:pt>
                <c:pt idx="5832">
                  <c:v>817.83330000000001</c:v>
                </c:pt>
                <c:pt idx="5833">
                  <c:v>817.91669999999999</c:v>
                </c:pt>
                <c:pt idx="5834">
                  <c:v>818.33330000000001</c:v>
                </c:pt>
                <c:pt idx="5835">
                  <c:v>818.41669999999999</c:v>
                </c:pt>
                <c:pt idx="5836">
                  <c:v>819.08330000000001</c:v>
                </c:pt>
                <c:pt idx="5837">
                  <c:v>819.16669999999999</c:v>
                </c:pt>
                <c:pt idx="5838">
                  <c:v>819.33330000000001</c:v>
                </c:pt>
                <c:pt idx="5839">
                  <c:v>819.58330000000001</c:v>
                </c:pt>
                <c:pt idx="5840">
                  <c:v>819.66669999999999</c:v>
                </c:pt>
                <c:pt idx="5841">
                  <c:v>819.83330000000001</c:v>
                </c:pt>
                <c:pt idx="5842">
                  <c:v>820.08330000000001</c:v>
                </c:pt>
                <c:pt idx="5843">
                  <c:v>820.16669999999999</c:v>
                </c:pt>
                <c:pt idx="5844">
                  <c:v>820.5</c:v>
                </c:pt>
                <c:pt idx="5845">
                  <c:v>820.75</c:v>
                </c:pt>
                <c:pt idx="5846">
                  <c:v>820.83330000000001</c:v>
                </c:pt>
                <c:pt idx="5847">
                  <c:v>820.91669999999999</c:v>
                </c:pt>
                <c:pt idx="5848">
                  <c:v>821.08330000000001</c:v>
                </c:pt>
                <c:pt idx="5849">
                  <c:v>821.16669999999999</c:v>
                </c:pt>
                <c:pt idx="5850">
                  <c:v>821.41669999999999</c:v>
                </c:pt>
                <c:pt idx="5851">
                  <c:v>821.58330000000001</c:v>
                </c:pt>
                <c:pt idx="5852">
                  <c:v>821.66669999999999</c:v>
                </c:pt>
                <c:pt idx="5853">
                  <c:v>821.75</c:v>
                </c:pt>
                <c:pt idx="5854">
                  <c:v>822</c:v>
                </c:pt>
                <c:pt idx="5855">
                  <c:v>822.33330000000001</c:v>
                </c:pt>
                <c:pt idx="5856">
                  <c:v>822.41669999999999</c:v>
                </c:pt>
                <c:pt idx="5857">
                  <c:v>822.75</c:v>
                </c:pt>
                <c:pt idx="5858">
                  <c:v>822.91669999999999</c:v>
                </c:pt>
                <c:pt idx="5859">
                  <c:v>823.75</c:v>
                </c:pt>
                <c:pt idx="5860">
                  <c:v>824</c:v>
                </c:pt>
                <c:pt idx="5861">
                  <c:v>824.16669999999999</c:v>
                </c:pt>
                <c:pt idx="5862">
                  <c:v>824.41669999999999</c:v>
                </c:pt>
                <c:pt idx="5863">
                  <c:v>824.5</c:v>
                </c:pt>
                <c:pt idx="5864">
                  <c:v>825.08330000000001</c:v>
                </c:pt>
                <c:pt idx="5865">
                  <c:v>825.25</c:v>
                </c:pt>
                <c:pt idx="5866">
                  <c:v>825.5</c:v>
                </c:pt>
                <c:pt idx="5867">
                  <c:v>825.66669999999999</c:v>
                </c:pt>
                <c:pt idx="5868">
                  <c:v>825.75</c:v>
                </c:pt>
                <c:pt idx="5869">
                  <c:v>825.91669999999999</c:v>
                </c:pt>
                <c:pt idx="5870">
                  <c:v>826.25</c:v>
                </c:pt>
                <c:pt idx="5871">
                  <c:v>826.58330000000001</c:v>
                </c:pt>
                <c:pt idx="5872">
                  <c:v>826.75</c:v>
                </c:pt>
                <c:pt idx="5873">
                  <c:v>826.91669999999999</c:v>
                </c:pt>
                <c:pt idx="5874">
                  <c:v>827</c:v>
                </c:pt>
                <c:pt idx="5875">
                  <c:v>827.08330000000001</c:v>
                </c:pt>
                <c:pt idx="5876">
                  <c:v>827.41669999999999</c:v>
                </c:pt>
                <c:pt idx="5877">
                  <c:v>827.5</c:v>
                </c:pt>
                <c:pt idx="5878">
                  <c:v>827.66669999999999</c:v>
                </c:pt>
                <c:pt idx="5879">
                  <c:v>827.75</c:v>
                </c:pt>
                <c:pt idx="5880">
                  <c:v>827.83330000000001</c:v>
                </c:pt>
                <c:pt idx="5881">
                  <c:v>828.25</c:v>
                </c:pt>
                <c:pt idx="5882">
                  <c:v>828.75</c:v>
                </c:pt>
                <c:pt idx="5883">
                  <c:v>828.83330000000001</c:v>
                </c:pt>
                <c:pt idx="5884">
                  <c:v>829.16669999999999</c:v>
                </c:pt>
                <c:pt idx="5885">
                  <c:v>829.25</c:v>
                </c:pt>
                <c:pt idx="5886">
                  <c:v>829.33330000000001</c:v>
                </c:pt>
                <c:pt idx="5887">
                  <c:v>829.5</c:v>
                </c:pt>
                <c:pt idx="5888">
                  <c:v>830.5</c:v>
                </c:pt>
                <c:pt idx="5889">
                  <c:v>830.58330000000001</c:v>
                </c:pt>
                <c:pt idx="5890">
                  <c:v>830.75</c:v>
                </c:pt>
                <c:pt idx="5891">
                  <c:v>831.5</c:v>
                </c:pt>
                <c:pt idx="5892">
                  <c:v>831.83330000000001</c:v>
                </c:pt>
                <c:pt idx="5893">
                  <c:v>832</c:v>
                </c:pt>
                <c:pt idx="5894">
                  <c:v>832.58330000000001</c:v>
                </c:pt>
                <c:pt idx="5895">
                  <c:v>832.91669999999999</c:v>
                </c:pt>
                <c:pt idx="5896">
                  <c:v>833.25</c:v>
                </c:pt>
                <c:pt idx="5897">
                  <c:v>833.33330000000001</c:v>
                </c:pt>
                <c:pt idx="5898">
                  <c:v>833.5</c:v>
                </c:pt>
                <c:pt idx="5899">
                  <c:v>833.75</c:v>
                </c:pt>
                <c:pt idx="5900">
                  <c:v>834</c:v>
                </c:pt>
                <c:pt idx="5901">
                  <c:v>834.16669999999999</c:v>
                </c:pt>
                <c:pt idx="5902">
                  <c:v>834.83330000000001</c:v>
                </c:pt>
                <c:pt idx="5903">
                  <c:v>835.08330000000001</c:v>
                </c:pt>
                <c:pt idx="5904">
                  <c:v>835.16669999999999</c:v>
                </c:pt>
                <c:pt idx="5905">
                  <c:v>835.33330000000001</c:v>
                </c:pt>
                <c:pt idx="5906">
                  <c:v>835.58330000000001</c:v>
                </c:pt>
                <c:pt idx="5907">
                  <c:v>835.66669999999999</c:v>
                </c:pt>
                <c:pt idx="5908">
                  <c:v>836.33330000000001</c:v>
                </c:pt>
                <c:pt idx="5909">
                  <c:v>836.41669999999999</c:v>
                </c:pt>
                <c:pt idx="5910">
                  <c:v>836.58330000000001</c:v>
                </c:pt>
                <c:pt idx="5911">
                  <c:v>837.25</c:v>
                </c:pt>
                <c:pt idx="5912">
                  <c:v>837.75</c:v>
                </c:pt>
                <c:pt idx="5913">
                  <c:v>837.91669999999999</c:v>
                </c:pt>
                <c:pt idx="5914">
                  <c:v>838.41669999999999</c:v>
                </c:pt>
                <c:pt idx="5915">
                  <c:v>838.75</c:v>
                </c:pt>
                <c:pt idx="5916">
                  <c:v>838.83330000000001</c:v>
                </c:pt>
                <c:pt idx="5917">
                  <c:v>838.91669999999999</c:v>
                </c:pt>
                <c:pt idx="5918">
                  <c:v>839.16669999999999</c:v>
                </c:pt>
                <c:pt idx="5919">
                  <c:v>839.66669999999999</c:v>
                </c:pt>
                <c:pt idx="5920">
                  <c:v>839.83330000000001</c:v>
                </c:pt>
                <c:pt idx="5921">
                  <c:v>839.91669999999999</c:v>
                </c:pt>
                <c:pt idx="5922">
                  <c:v>840</c:v>
                </c:pt>
                <c:pt idx="5923">
                  <c:v>840.08330000000001</c:v>
                </c:pt>
                <c:pt idx="5924">
                  <c:v>840.16669999999999</c:v>
                </c:pt>
                <c:pt idx="5925">
                  <c:v>840.25</c:v>
                </c:pt>
                <c:pt idx="5926">
                  <c:v>840.33330000000001</c:v>
                </c:pt>
                <c:pt idx="5927">
                  <c:v>840.5</c:v>
                </c:pt>
                <c:pt idx="5928">
                  <c:v>840.75</c:v>
                </c:pt>
                <c:pt idx="5929">
                  <c:v>841.41669999999999</c:v>
                </c:pt>
                <c:pt idx="5930">
                  <c:v>841.5</c:v>
                </c:pt>
                <c:pt idx="5931">
                  <c:v>842</c:v>
                </c:pt>
                <c:pt idx="5932">
                  <c:v>842.08330000000001</c:v>
                </c:pt>
                <c:pt idx="5933">
                  <c:v>842.25</c:v>
                </c:pt>
                <c:pt idx="5934">
                  <c:v>842.58330000000001</c:v>
                </c:pt>
                <c:pt idx="5935">
                  <c:v>842.83330000000001</c:v>
                </c:pt>
                <c:pt idx="5936">
                  <c:v>843.08330000000001</c:v>
                </c:pt>
                <c:pt idx="5937">
                  <c:v>843.16669999999999</c:v>
                </c:pt>
                <c:pt idx="5938">
                  <c:v>843.5</c:v>
                </c:pt>
                <c:pt idx="5939">
                  <c:v>843.58330000000001</c:v>
                </c:pt>
                <c:pt idx="5940">
                  <c:v>843.75</c:v>
                </c:pt>
                <c:pt idx="5941">
                  <c:v>843.91669999999999</c:v>
                </c:pt>
                <c:pt idx="5942">
                  <c:v>844.41669999999999</c:v>
                </c:pt>
                <c:pt idx="5943">
                  <c:v>844.83330000000001</c:v>
                </c:pt>
                <c:pt idx="5944">
                  <c:v>845</c:v>
                </c:pt>
                <c:pt idx="5945">
                  <c:v>845.41669999999999</c:v>
                </c:pt>
                <c:pt idx="5946">
                  <c:v>846</c:v>
                </c:pt>
                <c:pt idx="5947">
                  <c:v>846.08330000000001</c:v>
                </c:pt>
                <c:pt idx="5948">
                  <c:v>846.25</c:v>
                </c:pt>
                <c:pt idx="5949">
                  <c:v>846.5</c:v>
                </c:pt>
                <c:pt idx="5950">
                  <c:v>847</c:v>
                </c:pt>
                <c:pt idx="5951">
                  <c:v>847.08330000000001</c:v>
                </c:pt>
                <c:pt idx="5952">
                  <c:v>847.16669999999999</c:v>
                </c:pt>
                <c:pt idx="5953">
                  <c:v>847.25</c:v>
                </c:pt>
                <c:pt idx="5954">
                  <c:v>847.5</c:v>
                </c:pt>
                <c:pt idx="5955">
                  <c:v>847.58330000000001</c:v>
                </c:pt>
                <c:pt idx="5956">
                  <c:v>847.66669999999999</c:v>
                </c:pt>
                <c:pt idx="5957">
                  <c:v>847.75</c:v>
                </c:pt>
                <c:pt idx="5958">
                  <c:v>847.83330000000001</c:v>
                </c:pt>
                <c:pt idx="5959">
                  <c:v>847.91669999999999</c:v>
                </c:pt>
                <c:pt idx="5960">
                  <c:v>848</c:v>
                </c:pt>
                <c:pt idx="5961">
                  <c:v>848.41669999999999</c:v>
                </c:pt>
                <c:pt idx="5962">
                  <c:v>848.5</c:v>
                </c:pt>
                <c:pt idx="5963">
                  <c:v>849.66669999999999</c:v>
                </c:pt>
                <c:pt idx="5964">
                  <c:v>849.75</c:v>
                </c:pt>
                <c:pt idx="5965">
                  <c:v>849.91669999999999</c:v>
                </c:pt>
                <c:pt idx="5966">
                  <c:v>850.41669999999999</c:v>
                </c:pt>
                <c:pt idx="5967">
                  <c:v>850.58330000000001</c:v>
                </c:pt>
                <c:pt idx="5968">
                  <c:v>850.83330000000001</c:v>
                </c:pt>
                <c:pt idx="5969">
                  <c:v>850.91669999999999</c:v>
                </c:pt>
                <c:pt idx="5970">
                  <c:v>851.16669999999999</c:v>
                </c:pt>
                <c:pt idx="5971">
                  <c:v>851.25</c:v>
                </c:pt>
                <c:pt idx="5972">
                  <c:v>851.5</c:v>
                </c:pt>
                <c:pt idx="5973">
                  <c:v>851.83330000000001</c:v>
                </c:pt>
                <c:pt idx="5974">
                  <c:v>851.91669999999999</c:v>
                </c:pt>
                <c:pt idx="5975">
                  <c:v>852.16669999999999</c:v>
                </c:pt>
                <c:pt idx="5976">
                  <c:v>852.33330000000001</c:v>
                </c:pt>
                <c:pt idx="5977">
                  <c:v>852.58330000000001</c:v>
                </c:pt>
                <c:pt idx="5978">
                  <c:v>852.75</c:v>
                </c:pt>
                <c:pt idx="5979">
                  <c:v>852.91669999999999</c:v>
                </c:pt>
                <c:pt idx="5980">
                  <c:v>853</c:v>
                </c:pt>
                <c:pt idx="5981">
                  <c:v>853.08330000000001</c:v>
                </c:pt>
                <c:pt idx="5982">
                  <c:v>853.25</c:v>
                </c:pt>
                <c:pt idx="5983">
                  <c:v>853.41669999999999</c:v>
                </c:pt>
                <c:pt idx="5984">
                  <c:v>853.66669999999999</c:v>
                </c:pt>
                <c:pt idx="5985">
                  <c:v>853.75</c:v>
                </c:pt>
                <c:pt idx="5986">
                  <c:v>853.91669999999999</c:v>
                </c:pt>
                <c:pt idx="5987">
                  <c:v>854</c:v>
                </c:pt>
                <c:pt idx="5988">
                  <c:v>854.08330000000001</c:v>
                </c:pt>
                <c:pt idx="5989">
                  <c:v>854.25</c:v>
                </c:pt>
                <c:pt idx="5990">
                  <c:v>854.33330000000001</c:v>
                </c:pt>
                <c:pt idx="5991">
                  <c:v>854.58330000000001</c:v>
                </c:pt>
                <c:pt idx="5992">
                  <c:v>855.16669999999999</c:v>
                </c:pt>
                <c:pt idx="5993">
                  <c:v>855.41669999999999</c:v>
                </c:pt>
                <c:pt idx="5994">
                  <c:v>855.75</c:v>
                </c:pt>
                <c:pt idx="5995">
                  <c:v>855.83330000000001</c:v>
                </c:pt>
                <c:pt idx="5996">
                  <c:v>856</c:v>
                </c:pt>
                <c:pt idx="5997">
                  <c:v>856.08330000000001</c:v>
                </c:pt>
                <c:pt idx="5998">
                  <c:v>856.33330000000001</c:v>
                </c:pt>
                <c:pt idx="5999">
                  <c:v>856.41669999999999</c:v>
                </c:pt>
                <c:pt idx="6000">
                  <c:v>856.5</c:v>
                </c:pt>
                <c:pt idx="6001">
                  <c:v>856.58330000000001</c:v>
                </c:pt>
                <c:pt idx="6002">
                  <c:v>856.66669999999999</c:v>
                </c:pt>
                <c:pt idx="6003">
                  <c:v>856.75</c:v>
                </c:pt>
                <c:pt idx="6004">
                  <c:v>856.91669999999999</c:v>
                </c:pt>
                <c:pt idx="6005">
                  <c:v>857.25</c:v>
                </c:pt>
                <c:pt idx="6006">
                  <c:v>857.58330000000001</c:v>
                </c:pt>
                <c:pt idx="6007">
                  <c:v>857.83330000000001</c:v>
                </c:pt>
                <c:pt idx="6008">
                  <c:v>857.91669999999999</c:v>
                </c:pt>
                <c:pt idx="6009">
                  <c:v>858.25</c:v>
                </c:pt>
                <c:pt idx="6010">
                  <c:v>858.5</c:v>
                </c:pt>
                <c:pt idx="6011">
                  <c:v>858.75</c:v>
                </c:pt>
                <c:pt idx="6012">
                  <c:v>859.08330000000001</c:v>
                </c:pt>
                <c:pt idx="6013">
                  <c:v>859.75</c:v>
                </c:pt>
                <c:pt idx="6014">
                  <c:v>860</c:v>
                </c:pt>
                <c:pt idx="6015">
                  <c:v>860.16669999999999</c:v>
                </c:pt>
                <c:pt idx="6016">
                  <c:v>860.25</c:v>
                </c:pt>
                <c:pt idx="6017">
                  <c:v>860.41669999999999</c:v>
                </c:pt>
                <c:pt idx="6018">
                  <c:v>860.83330000000001</c:v>
                </c:pt>
                <c:pt idx="6019">
                  <c:v>861.08330000000001</c:v>
                </c:pt>
                <c:pt idx="6020">
                  <c:v>861.16669999999999</c:v>
                </c:pt>
                <c:pt idx="6021">
                  <c:v>861.33330000000001</c:v>
                </c:pt>
                <c:pt idx="6022">
                  <c:v>861.66669999999999</c:v>
                </c:pt>
                <c:pt idx="6023">
                  <c:v>861.75</c:v>
                </c:pt>
                <c:pt idx="6024">
                  <c:v>861.83330000000001</c:v>
                </c:pt>
                <c:pt idx="6025">
                  <c:v>861.91669999999999</c:v>
                </c:pt>
                <c:pt idx="6026">
                  <c:v>862</c:v>
                </c:pt>
                <c:pt idx="6027">
                  <c:v>862.16669999999999</c:v>
                </c:pt>
                <c:pt idx="6028">
                  <c:v>862.25</c:v>
                </c:pt>
                <c:pt idx="6029">
                  <c:v>862.41669999999999</c:v>
                </c:pt>
                <c:pt idx="6030">
                  <c:v>862.91669999999999</c:v>
                </c:pt>
                <c:pt idx="6031">
                  <c:v>863</c:v>
                </c:pt>
                <c:pt idx="6032">
                  <c:v>863.5</c:v>
                </c:pt>
                <c:pt idx="6033">
                  <c:v>863.75</c:v>
                </c:pt>
                <c:pt idx="6034">
                  <c:v>864</c:v>
                </c:pt>
                <c:pt idx="6035">
                  <c:v>864.75</c:v>
                </c:pt>
                <c:pt idx="6036">
                  <c:v>864.83330000000001</c:v>
                </c:pt>
                <c:pt idx="6037">
                  <c:v>864.91669999999999</c:v>
                </c:pt>
                <c:pt idx="6038">
                  <c:v>865.08330000000001</c:v>
                </c:pt>
                <c:pt idx="6039">
                  <c:v>865.16669999999999</c:v>
                </c:pt>
                <c:pt idx="6040">
                  <c:v>865.25</c:v>
                </c:pt>
                <c:pt idx="6041">
                  <c:v>865.41669999999999</c:v>
                </c:pt>
                <c:pt idx="6042">
                  <c:v>865.5</c:v>
                </c:pt>
                <c:pt idx="6043">
                  <c:v>865.66669999999999</c:v>
                </c:pt>
                <c:pt idx="6044">
                  <c:v>865.91669999999999</c:v>
                </c:pt>
                <c:pt idx="6045">
                  <c:v>866</c:v>
                </c:pt>
                <c:pt idx="6046">
                  <c:v>866.33330000000001</c:v>
                </c:pt>
                <c:pt idx="6047">
                  <c:v>866.41669999999999</c:v>
                </c:pt>
                <c:pt idx="6048">
                  <c:v>866.83330000000001</c:v>
                </c:pt>
                <c:pt idx="6049">
                  <c:v>867</c:v>
                </c:pt>
                <c:pt idx="6050">
                  <c:v>867.25</c:v>
                </c:pt>
                <c:pt idx="6051">
                  <c:v>867.33330000000001</c:v>
                </c:pt>
                <c:pt idx="6052">
                  <c:v>867.5</c:v>
                </c:pt>
                <c:pt idx="6053">
                  <c:v>867.66669999999999</c:v>
                </c:pt>
                <c:pt idx="6054">
                  <c:v>868.41669999999999</c:v>
                </c:pt>
                <c:pt idx="6055">
                  <c:v>868.5</c:v>
                </c:pt>
                <c:pt idx="6056">
                  <c:v>868.58330000000001</c:v>
                </c:pt>
                <c:pt idx="6057">
                  <c:v>868.75</c:v>
                </c:pt>
                <c:pt idx="6058">
                  <c:v>868.83330000000001</c:v>
                </c:pt>
                <c:pt idx="6059">
                  <c:v>869.16669999999999</c:v>
                </c:pt>
                <c:pt idx="6060">
                  <c:v>869.25</c:v>
                </c:pt>
                <c:pt idx="6061">
                  <c:v>869.5</c:v>
                </c:pt>
                <c:pt idx="6062">
                  <c:v>869.66669999999999</c:v>
                </c:pt>
                <c:pt idx="6063">
                  <c:v>870</c:v>
                </c:pt>
                <c:pt idx="6064">
                  <c:v>870.08330000000001</c:v>
                </c:pt>
                <c:pt idx="6065">
                  <c:v>870.41669999999999</c:v>
                </c:pt>
                <c:pt idx="6066">
                  <c:v>870.58330000000001</c:v>
                </c:pt>
                <c:pt idx="6067">
                  <c:v>870.75</c:v>
                </c:pt>
                <c:pt idx="6068">
                  <c:v>870.91669999999999</c:v>
                </c:pt>
                <c:pt idx="6069">
                  <c:v>871.41669999999999</c:v>
                </c:pt>
                <c:pt idx="6070">
                  <c:v>871.58330000000001</c:v>
                </c:pt>
                <c:pt idx="6071">
                  <c:v>871.75</c:v>
                </c:pt>
                <c:pt idx="6072">
                  <c:v>872.41669999999999</c:v>
                </c:pt>
                <c:pt idx="6073">
                  <c:v>872.5</c:v>
                </c:pt>
                <c:pt idx="6074">
                  <c:v>872.58330000000001</c:v>
                </c:pt>
                <c:pt idx="6075">
                  <c:v>872.83330000000001</c:v>
                </c:pt>
                <c:pt idx="6076">
                  <c:v>873.08330000000001</c:v>
                </c:pt>
                <c:pt idx="6077">
                  <c:v>873.16669999999999</c:v>
                </c:pt>
                <c:pt idx="6078">
                  <c:v>873.58330000000001</c:v>
                </c:pt>
                <c:pt idx="6079">
                  <c:v>874.66669999999999</c:v>
                </c:pt>
                <c:pt idx="6080">
                  <c:v>875</c:v>
                </c:pt>
                <c:pt idx="6081">
                  <c:v>875.58330000000001</c:v>
                </c:pt>
                <c:pt idx="6082">
                  <c:v>875.83330000000001</c:v>
                </c:pt>
                <c:pt idx="6083">
                  <c:v>875.91669999999999</c:v>
                </c:pt>
                <c:pt idx="6084">
                  <c:v>876.16669999999999</c:v>
                </c:pt>
                <c:pt idx="6085">
                  <c:v>876.25</c:v>
                </c:pt>
                <c:pt idx="6086">
                  <c:v>876.33330000000001</c:v>
                </c:pt>
                <c:pt idx="6087">
                  <c:v>876.5</c:v>
                </c:pt>
                <c:pt idx="6088">
                  <c:v>876.66669999999999</c:v>
                </c:pt>
                <c:pt idx="6089">
                  <c:v>876.75</c:v>
                </c:pt>
                <c:pt idx="6090">
                  <c:v>876.83330000000001</c:v>
                </c:pt>
                <c:pt idx="6091">
                  <c:v>876.91669999999999</c:v>
                </c:pt>
                <c:pt idx="6092">
                  <c:v>877.08330000000001</c:v>
                </c:pt>
                <c:pt idx="6093">
                  <c:v>877.5</c:v>
                </c:pt>
                <c:pt idx="6094">
                  <c:v>877.58330000000001</c:v>
                </c:pt>
                <c:pt idx="6095">
                  <c:v>877.66669999999999</c:v>
                </c:pt>
                <c:pt idx="6096">
                  <c:v>877.75</c:v>
                </c:pt>
                <c:pt idx="6097">
                  <c:v>877.83330000000001</c:v>
                </c:pt>
                <c:pt idx="6098">
                  <c:v>878.16669999999999</c:v>
                </c:pt>
                <c:pt idx="6099">
                  <c:v>878.58330000000001</c:v>
                </c:pt>
                <c:pt idx="6100">
                  <c:v>879</c:v>
                </c:pt>
                <c:pt idx="6101">
                  <c:v>879.66669999999999</c:v>
                </c:pt>
                <c:pt idx="6102">
                  <c:v>879.83330000000001</c:v>
                </c:pt>
                <c:pt idx="6103">
                  <c:v>880.16669999999999</c:v>
                </c:pt>
                <c:pt idx="6104">
                  <c:v>880.25</c:v>
                </c:pt>
                <c:pt idx="6105">
                  <c:v>880.91669999999999</c:v>
                </c:pt>
                <c:pt idx="6106">
                  <c:v>881.08330000000001</c:v>
                </c:pt>
                <c:pt idx="6107">
                  <c:v>881.25</c:v>
                </c:pt>
                <c:pt idx="6108">
                  <c:v>881.66669999999999</c:v>
                </c:pt>
                <c:pt idx="6109">
                  <c:v>881.83330000000001</c:v>
                </c:pt>
                <c:pt idx="6110">
                  <c:v>882.41669999999999</c:v>
                </c:pt>
                <c:pt idx="6111">
                  <c:v>882.66669999999999</c:v>
                </c:pt>
                <c:pt idx="6112">
                  <c:v>882.75</c:v>
                </c:pt>
                <c:pt idx="6113">
                  <c:v>882.83330000000001</c:v>
                </c:pt>
                <c:pt idx="6114">
                  <c:v>883.16669999999999</c:v>
                </c:pt>
                <c:pt idx="6115">
                  <c:v>883.66669999999999</c:v>
                </c:pt>
                <c:pt idx="6116">
                  <c:v>884.08330000000001</c:v>
                </c:pt>
                <c:pt idx="6117">
                  <c:v>884.41669999999999</c:v>
                </c:pt>
                <c:pt idx="6118">
                  <c:v>884.66669999999999</c:v>
                </c:pt>
                <c:pt idx="6119">
                  <c:v>884.75</c:v>
                </c:pt>
                <c:pt idx="6120">
                  <c:v>884.91669999999999</c:v>
                </c:pt>
                <c:pt idx="6121">
                  <c:v>885.16669999999999</c:v>
                </c:pt>
                <c:pt idx="6122">
                  <c:v>885.75</c:v>
                </c:pt>
                <c:pt idx="6123">
                  <c:v>885.91669999999999</c:v>
                </c:pt>
                <c:pt idx="6124">
                  <c:v>887</c:v>
                </c:pt>
                <c:pt idx="6125">
                  <c:v>887.08330000000001</c:v>
                </c:pt>
                <c:pt idx="6126">
                  <c:v>887.33330000000001</c:v>
                </c:pt>
                <c:pt idx="6127">
                  <c:v>887.66669999999999</c:v>
                </c:pt>
                <c:pt idx="6128">
                  <c:v>887.91669999999999</c:v>
                </c:pt>
                <c:pt idx="6129">
                  <c:v>888.08330000000001</c:v>
                </c:pt>
                <c:pt idx="6130">
                  <c:v>888.41669999999999</c:v>
                </c:pt>
                <c:pt idx="6131">
                  <c:v>888.58330000000001</c:v>
                </c:pt>
                <c:pt idx="6132">
                  <c:v>889.41669999999999</c:v>
                </c:pt>
                <c:pt idx="6133">
                  <c:v>889.58330000000001</c:v>
                </c:pt>
                <c:pt idx="6134">
                  <c:v>890</c:v>
                </c:pt>
                <c:pt idx="6135">
                  <c:v>890.08330000000001</c:v>
                </c:pt>
                <c:pt idx="6136">
                  <c:v>890.25</c:v>
                </c:pt>
                <c:pt idx="6137">
                  <c:v>890.75</c:v>
                </c:pt>
                <c:pt idx="6138">
                  <c:v>891</c:v>
                </c:pt>
                <c:pt idx="6139">
                  <c:v>891.25</c:v>
                </c:pt>
                <c:pt idx="6140">
                  <c:v>891.5</c:v>
                </c:pt>
                <c:pt idx="6141">
                  <c:v>891.66669999999999</c:v>
                </c:pt>
                <c:pt idx="6142">
                  <c:v>891.75</c:v>
                </c:pt>
                <c:pt idx="6143">
                  <c:v>891.83330000000001</c:v>
                </c:pt>
                <c:pt idx="6144">
                  <c:v>892</c:v>
                </c:pt>
                <c:pt idx="6145">
                  <c:v>892.5</c:v>
                </c:pt>
                <c:pt idx="6146">
                  <c:v>892.58330000000001</c:v>
                </c:pt>
                <c:pt idx="6147">
                  <c:v>893</c:v>
                </c:pt>
                <c:pt idx="6148">
                  <c:v>893.41669999999999</c:v>
                </c:pt>
                <c:pt idx="6149">
                  <c:v>893.83330000000001</c:v>
                </c:pt>
                <c:pt idx="6150">
                  <c:v>894.25</c:v>
                </c:pt>
                <c:pt idx="6151">
                  <c:v>894.41669999999999</c:v>
                </c:pt>
                <c:pt idx="6152">
                  <c:v>894.58330000000001</c:v>
                </c:pt>
                <c:pt idx="6153">
                  <c:v>894.83330000000001</c:v>
                </c:pt>
                <c:pt idx="6154">
                  <c:v>895.33330000000001</c:v>
                </c:pt>
                <c:pt idx="6155">
                  <c:v>895.58330000000001</c:v>
                </c:pt>
                <c:pt idx="6156">
                  <c:v>895.75</c:v>
                </c:pt>
                <c:pt idx="6157">
                  <c:v>896</c:v>
                </c:pt>
                <c:pt idx="6158">
                  <c:v>896.16669999999999</c:v>
                </c:pt>
                <c:pt idx="6159">
                  <c:v>896.33330000000001</c:v>
                </c:pt>
                <c:pt idx="6160">
                  <c:v>897.16669999999999</c:v>
                </c:pt>
                <c:pt idx="6161">
                  <c:v>897.25</c:v>
                </c:pt>
                <c:pt idx="6162">
                  <c:v>897.41669999999999</c:v>
                </c:pt>
                <c:pt idx="6163">
                  <c:v>897.5</c:v>
                </c:pt>
                <c:pt idx="6164">
                  <c:v>897.58330000000001</c:v>
                </c:pt>
                <c:pt idx="6165">
                  <c:v>897.75</c:v>
                </c:pt>
                <c:pt idx="6166">
                  <c:v>897.83330000000001</c:v>
                </c:pt>
                <c:pt idx="6167">
                  <c:v>898.08330000000001</c:v>
                </c:pt>
                <c:pt idx="6168">
                  <c:v>898.16669999999999</c:v>
                </c:pt>
                <c:pt idx="6169">
                  <c:v>898.75</c:v>
                </c:pt>
                <c:pt idx="6170">
                  <c:v>899.08330000000001</c:v>
                </c:pt>
                <c:pt idx="6171">
                  <c:v>899.16669999999999</c:v>
                </c:pt>
                <c:pt idx="6172">
                  <c:v>899.25</c:v>
                </c:pt>
                <c:pt idx="6173">
                  <c:v>899.58330000000001</c:v>
                </c:pt>
                <c:pt idx="6174">
                  <c:v>899.66669999999999</c:v>
                </c:pt>
                <c:pt idx="6175">
                  <c:v>899.91669999999999</c:v>
                </c:pt>
                <c:pt idx="6176">
                  <c:v>900</c:v>
                </c:pt>
                <c:pt idx="6177">
                  <c:v>900.08330000000001</c:v>
                </c:pt>
                <c:pt idx="6178">
                  <c:v>900.16669999999999</c:v>
                </c:pt>
                <c:pt idx="6179">
                  <c:v>900.25</c:v>
                </c:pt>
                <c:pt idx="6180">
                  <c:v>900.75</c:v>
                </c:pt>
                <c:pt idx="6181">
                  <c:v>901</c:v>
                </c:pt>
                <c:pt idx="6182">
                  <c:v>901.25</c:v>
                </c:pt>
                <c:pt idx="6183">
                  <c:v>901.41669999999999</c:v>
                </c:pt>
                <c:pt idx="6184">
                  <c:v>901.75</c:v>
                </c:pt>
                <c:pt idx="6185">
                  <c:v>901.83330000000001</c:v>
                </c:pt>
                <c:pt idx="6186">
                  <c:v>901.91669999999999</c:v>
                </c:pt>
                <c:pt idx="6187">
                  <c:v>902</c:v>
                </c:pt>
                <c:pt idx="6188">
                  <c:v>902.16669999999999</c:v>
                </c:pt>
                <c:pt idx="6189">
                  <c:v>902.25</c:v>
                </c:pt>
                <c:pt idx="6190">
                  <c:v>902.5</c:v>
                </c:pt>
                <c:pt idx="6191">
                  <c:v>903</c:v>
                </c:pt>
                <c:pt idx="6192">
                  <c:v>903.25</c:v>
                </c:pt>
                <c:pt idx="6193">
                  <c:v>903.41669999999999</c:v>
                </c:pt>
                <c:pt idx="6194">
                  <c:v>903.75</c:v>
                </c:pt>
                <c:pt idx="6195">
                  <c:v>903.83330000000001</c:v>
                </c:pt>
                <c:pt idx="6196">
                  <c:v>903.91669999999999</c:v>
                </c:pt>
                <c:pt idx="6197">
                  <c:v>904.16669999999999</c:v>
                </c:pt>
                <c:pt idx="6198">
                  <c:v>904.83330000000001</c:v>
                </c:pt>
                <c:pt idx="6199">
                  <c:v>905.08330000000001</c:v>
                </c:pt>
                <c:pt idx="6200">
                  <c:v>905.33330000000001</c:v>
                </c:pt>
                <c:pt idx="6201">
                  <c:v>905.41669999999999</c:v>
                </c:pt>
                <c:pt idx="6202">
                  <c:v>905.83330000000001</c:v>
                </c:pt>
                <c:pt idx="6203">
                  <c:v>906.41669999999999</c:v>
                </c:pt>
                <c:pt idx="6204">
                  <c:v>906.5</c:v>
                </c:pt>
                <c:pt idx="6205">
                  <c:v>906.66669999999999</c:v>
                </c:pt>
                <c:pt idx="6206">
                  <c:v>906.83330000000001</c:v>
                </c:pt>
                <c:pt idx="6207">
                  <c:v>906.91669999999999</c:v>
                </c:pt>
                <c:pt idx="6208">
                  <c:v>907.5</c:v>
                </c:pt>
                <c:pt idx="6209">
                  <c:v>907.91669999999999</c:v>
                </c:pt>
                <c:pt idx="6210">
                  <c:v>908.08330000000001</c:v>
                </c:pt>
                <c:pt idx="6211">
                  <c:v>908.25</c:v>
                </c:pt>
                <c:pt idx="6212">
                  <c:v>908.41669999999999</c:v>
                </c:pt>
                <c:pt idx="6213">
                  <c:v>908.5</c:v>
                </c:pt>
                <c:pt idx="6214">
                  <c:v>908.75</c:v>
                </c:pt>
                <c:pt idx="6215">
                  <c:v>908.83330000000001</c:v>
                </c:pt>
                <c:pt idx="6216">
                  <c:v>909</c:v>
                </c:pt>
                <c:pt idx="6217">
                  <c:v>909.16669999999999</c:v>
                </c:pt>
                <c:pt idx="6218">
                  <c:v>909.25</c:v>
                </c:pt>
                <c:pt idx="6219">
                  <c:v>909.33330000000001</c:v>
                </c:pt>
                <c:pt idx="6220">
                  <c:v>909.58330000000001</c:v>
                </c:pt>
                <c:pt idx="6221">
                  <c:v>909.66669999999999</c:v>
                </c:pt>
                <c:pt idx="6222">
                  <c:v>909.83330000000001</c:v>
                </c:pt>
                <c:pt idx="6223">
                  <c:v>910</c:v>
                </c:pt>
                <c:pt idx="6224">
                  <c:v>910.08330000000001</c:v>
                </c:pt>
                <c:pt idx="6225">
                  <c:v>910.16669999999999</c:v>
                </c:pt>
                <c:pt idx="6226">
                  <c:v>910.33330000000001</c:v>
                </c:pt>
                <c:pt idx="6227">
                  <c:v>911.16669999999999</c:v>
                </c:pt>
                <c:pt idx="6228">
                  <c:v>911.33330000000001</c:v>
                </c:pt>
                <c:pt idx="6229">
                  <c:v>911.41669999999999</c:v>
                </c:pt>
                <c:pt idx="6230">
                  <c:v>911.5</c:v>
                </c:pt>
                <c:pt idx="6231">
                  <c:v>911.66669999999999</c:v>
                </c:pt>
                <c:pt idx="6232">
                  <c:v>911.75</c:v>
                </c:pt>
                <c:pt idx="6233">
                  <c:v>911.83330000000001</c:v>
                </c:pt>
                <c:pt idx="6234">
                  <c:v>911.91669999999999</c:v>
                </c:pt>
                <c:pt idx="6235">
                  <c:v>912.08330000000001</c:v>
                </c:pt>
                <c:pt idx="6236">
                  <c:v>912.16669999999999</c:v>
                </c:pt>
                <c:pt idx="6237">
                  <c:v>912.5</c:v>
                </c:pt>
                <c:pt idx="6238">
                  <c:v>912.66669999999999</c:v>
                </c:pt>
                <c:pt idx="6239">
                  <c:v>912.91669999999999</c:v>
                </c:pt>
                <c:pt idx="6240">
                  <c:v>913.33330000000001</c:v>
                </c:pt>
                <c:pt idx="6241">
                  <c:v>913.41669999999999</c:v>
                </c:pt>
                <c:pt idx="6242">
                  <c:v>913.83330000000001</c:v>
                </c:pt>
                <c:pt idx="6243">
                  <c:v>914</c:v>
                </c:pt>
                <c:pt idx="6244">
                  <c:v>914.5</c:v>
                </c:pt>
                <c:pt idx="6245">
                  <c:v>914.58330000000001</c:v>
                </c:pt>
                <c:pt idx="6246">
                  <c:v>914.66669999999999</c:v>
                </c:pt>
                <c:pt idx="6247">
                  <c:v>914.91669999999999</c:v>
                </c:pt>
                <c:pt idx="6248">
                  <c:v>915</c:v>
                </c:pt>
                <c:pt idx="6249">
                  <c:v>915.16669999999999</c:v>
                </c:pt>
                <c:pt idx="6250">
                  <c:v>915.58330000000001</c:v>
                </c:pt>
                <c:pt idx="6251">
                  <c:v>916.08330000000001</c:v>
                </c:pt>
                <c:pt idx="6252">
                  <c:v>916.16669999999999</c:v>
                </c:pt>
                <c:pt idx="6253">
                  <c:v>916.33330000000001</c:v>
                </c:pt>
                <c:pt idx="6254">
                  <c:v>916.75</c:v>
                </c:pt>
                <c:pt idx="6255">
                  <c:v>917.16669999999999</c:v>
                </c:pt>
                <c:pt idx="6256">
                  <c:v>917.33330000000001</c:v>
                </c:pt>
                <c:pt idx="6257">
                  <c:v>917.5</c:v>
                </c:pt>
                <c:pt idx="6258">
                  <c:v>917.91669999999999</c:v>
                </c:pt>
                <c:pt idx="6259">
                  <c:v>918</c:v>
                </c:pt>
                <c:pt idx="6260">
                  <c:v>918.66669999999999</c:v>
                </c:pt>
                <c:pt idx="6261">
                  <c:v>918.75</c:v>
                </c:pt>
                <c:pt idx="6262">
                  <c:v>918.83330000000001</c:v>
                </c:pt>
                <c:pt idx="6263">
                  <c:v>919.16669999999999</c:v>
                </c:pt>
                <c:pt idx="6264">
                  <c:v>919.25</c:v>
                </c:pt>
                <c:pt idx="6265">
                  <c:v>919.41669999999999</c:v>
                </c:pt>
                <c:pt idx="6266">
                  <c:v>919.5</c:v>
                </c:pt>
                <c:pt idx="6267">
                  <c:v>919.75</c:v>
                </c:pt>
                <c:pt idx="6268">
                  <c:v>920.41669999999999</c:v>
                </c:pt>
                <c:pt idx="6269">
                  <c:v>920.75</c:v>
                </c:pt>
                <c:pt idx="6270">
                  <c:v>921.16669999999999</c:v>
                </c:pt>
                <c:pt idx="6271">
                  <c:v>921.25</c:v>
                </c:pt>
                <c:pt idx="6272">
                  <c:v>921.58330000000001</c:v>
                </c:pt>
                <c:pt idx="6273">
                  <c:v>921.66669999999999</c:v>
                </c:pt>
                <c:pt idx="6274">
                  <c:v>922.41669999999999</c:v>
                </c:pt>
                <c:pt idx="6275">
                  <c:v>922.5</c:v>
                </c:pt>
                <c:pt idx="6276">
                  <c:v>922.58330000000001</c:v>
                </c:pt>
                <c:pt idx="6277">
                  <c:v>922.83330000000001</c:v>
                </c:pt>
                <c:pt idx="6278">
                  <c:v>922.91669999999999</c:v>
                </c:pt>
                <c:pt idx="6279">
                  <c:v>923.5</c:v>
                </c:pt>
                <c:pt idx="6280">
                  <c:v>923.75</c:v>
                </c:pt>
                <c:pt idx="6281">
                  <c:v>924.16669999999999</c:v>
                </c:pt>
                <c:pt idx="6282">
                  <c:v>924.75</c:v>
                </c:pt>
                <c:pt idx="6283">
                  <c:v>924.83330000000001</c:v>
                </c:pt>
                <c:pt idx="6284">
                  <c:v>924.91669999999999</c:v>
                </c:pt>
                <c:pt idx="6285">
                  <c:v>925.08330000000001</c:v>
                </c:pt>
                <c:pt idx="6286">
                  <c:v>925.16669999999999</c:v>
                </c:pt>
                <c:pt idx="6287">
                  <c:v>925.66669999999999</c:v>
                </c:pt>
                <c:pt idx="6288">
                  <c:v>926.25</c:v>
                </c:pt>
                <c:pt idx="6289">
                  <c:v>926.41669999999999</c:v>
                </c:pt>
                <c:pt idx="6290">
                  <c:v>926.66669999999999</c:v>
                </c:pt>
                <c:pt idx="6291">
                  <c:v>926.83330000000001</c:v>
                </c:pt>
                <c:pt idx="6292">
                  <c:v>927</c:v>
                </c:pt>
                <c:pt idx="6293">
                  <c:v>927.08330000000001</c:v>
                </c:pt>
                <c:pt idx="6294">
                  <c:v>927.16669999999999</c:v>
                </c:pt>
                <c:pt idx="6295">
                  <c:v>927.25</c:v>
                </c:pt>
                <c:pt idx="6296">
                  <c:v>927.41669999999999</c:v>
                </c:pt>
                <c:pt idx="6297">
                  <c:v>928.16669999999999</c:v>
                </c:pt>
                <c:pt idx="6298">
                  <c:v>928.33330000000001</c:v>
                </c:pt>
                <c:pt idx="6299">
                  <c:v>928.41669999999999</c:v>
                </c:pt>
                <c:pt idx="6300">
                  <c:v>929.91669999999999</c:v>
                </c:pt>
                <c:pt idx="6301">
                  <c:v>930.25</c:v>
                </c:pt>
                <c:pt idx="6302">
                  <c:v>930.41669999999999</c:v>
                </c:pt>
                <c:pt idx="6303">
                  <c:v>930.58330000000001</c:v>
                </c:pt>
                <c:pt idx="6304">
                  <c:v>930.75</c:v>
                </c:pt>
                <c:pt idx="6305">
                  <c:v>930.83330000000001</c:v>
                </c:pt>
                <c:pt idx="6306">
                  <c:v>930.91669999999999</c:v>
                </c:pt>
                <c:pt idx="6307">
                  <c:v>931.33330000000001</c:v>
                </c:pt>
                <c:pt idx="6308">
                  <c:v>931.41669999999999</c:v>
                </c:pt>
                <c:pt idx="6309">
                  <c:v>931.66669999999999</c:v>
                </c:pt>
                <c:pt idx="6310">
                  <c:v>931.75</c:v>
                </c:pt>
                <c:pt idx="6311">
                  <c:v>932</c:v>
                </c:pt>
                <c:pt idx="6312">
                  <c:v>932.25</c:v>
                </c:pt>
                <c:pt idx="6313">
                  <c:v>932.33330000000001</c:v>
                </c:pt>
                <c:pt idx="6314">
                  <c:v>932.66669999999999</c:v>
                </c:pt>
                <c:pt idx="6315">
                  <c:v>932.75</c:v>
                </c:pt>
                <c:pt idx="6316">
                  <c:v>932.91669999999999</c:v>
                </c:pt>
                <c:pt idx="6317">
                  <c:v>933</c:v>
                </c:pt>
                <c:pt idx="6318">
                  <c:v>933.25</c:v>
                </c:pt>
                <c:pt idx="6319">
                  <c:v>933.75</c:v>
                </c:pt>
                <c:pt idx="6320">
                  <c:v>933.83330000000001</c:v>
                </c:pt>
                <c:pt idx="6321">
                  <c:v>934</c:v>
                </c:pt>
                <c:pt idx="6322">
                  <c:v>934.25</c:v>
                </c:pt>
                <c:pt idx="6323">
                  <c:v>934.33330000000001</c:v>
                </c:pt>
                <c:pt idx="6324">
                  <c:v>934.41669999999999</c:v>
                </c:pt>
                <c:pt idx="6325">
                  <c:v>934.58330000000001</c:v>
                </c:pt>
                <c:pt idx="6326">
                  <c:v>934.66669999999999</c:v>
                </c:pt>
                <c:pt idx="6327">
                  <c:v>934.75</c:v>
                </c:pt>
                <c:pt idx="6328">
                  <c:v>934.83330000000001</c:v>
                </c:pt>
                <c:pt idx="6329">
                  <c:v>935</c:v>
                </c:pt>
                <c:pt idx="6330">
                  <c:v>935.08330000000001</c:v>
                </c:pt>
                <c:pt idx="6331">
                  <c:v>935.16669999999999</c:v>
                </c:pt>
                <c:pt idx="6332">
                  <c:v>935.41669999999999</c:v>
                </c:pt>
                <c:pt idx="6333">
                  <c:v>936</c:v>
                </c:pt>
                <c:pt idx="6334">
                  <c:v>936.08330000000001</c:v>
                </c:pt>
                <c:pt idx="6335">
                  <c:v>936.16669999999999</c:v>
                </c:pt>
                <c:pt idx="6336">
                  <c:v>936.75</c:v>
                </c:pt>
                <c:pt idx="6337">
                  <c:v>936.91669999999999</c:v>
                </c:pt>
                <c:pt idx="6338">
                  <c:v>937</c:v>
                </c:pt>
                <c:pt idx="6339">
                  <c:v>937.5</c:v>
                </c:pt>
                <c:pt idx="6340">
                  <c:v>937.58330000000001</c:v>
                </c:pt>
                <c:pt idx="6341">
                  <c:v>937.91669999999999</c:v>
                </c:pt>
                <c:pt idx="6342">
                  <c:v>938.08330000000001</c:v>
                </c:pt>
                <c:pt idx="6343">
                  <c:v>938.16669999999999</c:v>
                </c:pt>
                <c:pt idx="6344">
                  <c:v>938.41669999999999</c:v>
                </c:pt>
                <c:pt idx="6345">
                  <c:v>938.58330000000001</c:v>
                </c:pt>
                <c:pt idx="6346">
                  <c:v>938.91669999999999</c:v>
                </c:pt>
                <c:pt idx="6347">
                  <c:v>939.08330000000001</c:v>
                </c:pt>
                <c:pt idx="6348">
                  <c:v>939.75</c:v>
                </c:pt>
                <c:pt idx="6349">
                  <c:v>939.91669999999999</c:v>
                </c:pt>
                <c:pt idx="6350">
                  <c:v>940.25</c:v>
                </c:pt>
                <c:pt idx="6351">
                  <c:v>941.16669999999999</c:v>
                </c:pt>
                <c:pt idx="6352">
                  <c:v>941.33330000000001</c:v>
                </c:pt>
                <c:pt idx="6353">
                  <c:v>941.58330000000001</c:v>
                </c:pt>
                <c:pt idx="6354">
                  <c:v>941.83330000000001</c:v>
                </c:pt>
                <c:pt idx="6355">
                  <c:v>942.5</c:v>
                </c:pt>
                <c:pt idx="6356">
                  <c:v>942.83330000000001</c:v>
                </c:pt>
                <c:pt idx="6357">
                  <c:v>943.33330000000001</c:v>
                </c:pt>
                <c:pt idx="6358">
                  <c:v>943.41669999999999</c:v>
                </c:pt>
                <c:pt idx="6359">
                  <c:v>943.83330000000001</c:v>
                </c:pt>
                <c:pt idx="6360">
                  <c:v>943.91669999999999</c:v>
                </c:pt>
                <c:pt idx="6361">
                  <c:v>944.5</c:v>
                </c:pt>
                <c:pt idx="6362">
                  <c:v>944.58330000000001</c:v>
                </c:pt>
                <c:pt idx="6363">
                  <c:v>944.66669999999999</c:v>
                </c:pt>
                <c:pt idx="6364">
                  <c:v>944.75</c:v>
                </c:pt>
                <c:pt idx="6365">
                  <c:v>944.83330000000001</c:v>
                </c:pt>
                <c:pt idx="6366">
                  <c:v>945.33330000000001</c:v>
                </c:pt>
                <c:pt idx="6367">
                  <c:v>945.41669999999999</c:v>
                </c:pt>
                <c:pt idx="6368">
                  <c:v>945.91669999999999</c:v>
                </c:pt>
                <c:pt idx="6369">
                  <c:v>946.25</c:v>
                </c:pt>
                <c:pt idx="6370">
                  <c:v>946.33330000000001</c:v>
                </c:pt>
                <c:pt idx="6371">
                  <c:v>946.41669999999999</c:v>
                </c:pt>
                <c:pt idx="6372">
                  <c:v>946.58330000000001</c:v>
                </c:pt>
                <c:pt idx="6373">
                  <c:v>946.66669999999999</c:v>
                </c:pt>
                <c:pt idx="6374">
                  <c:v>946.75</c:v>
                </c:pt>
                <c:pt idx="6375">
                  <c:v>946.91669999999999</c:v>
                </c:pt>
                <c:pt idx="6376">
                  <c:v>947</c:v>
                </c:pt>
                <c:pt idx="6377">
                  <c:v>947.33330000000001</c:v>
                </c:pt>
                <c:pt idx="6378">
                  <c:v>947.75</c:v>
                </c:pt>
                <c:pt idx="6379">
                  <c:v>947.91669999999999</c:v>
                </c:pt>
                <c:pt idx="6380">
                  <c:v>948.08330000000001</c:v>
                </c:pt>
                <c:pt idx="6381">
                  <c:v>948.5</c:v>
                </c:pt>
                <c:pt idx="6382">
                  <c:v>949.16669999999999</c:v>
                </c:pt>
                <c:pt idx="6383">
                  <c:v>949.33330000000001</c:v>
                </c:pt>
                <c:pt idx="6384">
                  <c:v>949.5</c:v>
                </c:pt>
                <c:pt idx="6385">
                  <c:v>949.58330000000001</c:v>
                </c:pt>
                <c:pt idx="6386">
                  <c:v>950</c:v>
                </c:pt>
                <c:pt idx="6387">
                  <c:v>950.16669999999999</c:v>
                </c:pt>
                <c:pt idx="6388">
                  <c:v>950.25</c:v>
                </c:pt>
                <c:pt idx="6389">
                  <c:v>950.41669999999999</c:v>
                </c:pt>
                <c:pt idx="6390">
                  <c:v>951</c:v>
                </c:pt>
                <c:pt idx="6391">
                  <c:v>951.41669999999999</c:v>
                </c:pt>
                <c:pt idx="6392">
                  <c:v>951.75</c:v>
                </c:pt>
                <c:pt idx="6393">
                  <c:v>951.83330000000001</c:v>
                </c:pt>
                <c:pt idx="6394">
                  <c:v>952.33330000000001</c:v>
                </c:pt>
                <c:pt idx="6395">
                  <c:v>952.41669999999999</c:v>
                </c:pt>
                <c:pt idx="6396">
                  <c:v>952.5</c:v>
                </c:pt>
                <c:pt idx="6397">
                  <c:v>952.58330000000001</c:v>
                </c:pt>
                <c:pt idx="6398">
                  <c:v>952.66669999999999</c:v>
                </c:pt>
                <c:pt idx="6399">
                  <c:v>952.75</c:v>
                </c:pt>
                <c:pt idx="6400">
                  <c:v>952.83330000000001</c:v>
                </c:pt>
                <c:pt idx="6401">
                  <c:v>953</c:v>
                </c:pt>
                <c:pt idx="6402">
                  <c:v>953.16669999999999</c:v>
                </c:pt>
                <c:pt idx="6403">
                  <c:v>953.25</c:v>
                </c:pt>
                <c:pt idx="6404">
                  <c:v>953.33330000000001</c:v>
                </c:pt>
                <c:pt idx="6405">
                  <c:v>953.5</c:v>
                </c:pt>
                <c:pt idx="6406">
                  <c:v>954.25</c:v>
                </c:pt>
                <c:pt idx="6407">
                  <c:v>954.33330000000001</c:v>
                </c:pt>
                <c:pt idx="6408">
                  <c:v>954.41669999999999</c:v>
                </c:pt>
                <c:pt idx="6409">
                  <c:v>954.58330000000001</c:v>
                </c:pt>
                <c:pt idx="6410">
                  <c:v>954.83330000000001</c:v>
                </c:pt>
                <c:pt idx="6411">
                  <c:v>955</c:v>
                </c:pt>
                <c:pt idx="6412">
                  <c:v>955.16669999999999</c:v>
                </c:pt>
                <c:pt idx="6413">
                  <c:v>955.58330000000001</c:v>
                </c:pt>
                <c:pt idx="6414">
                  <c:v>955.66669999999999</c:v>
                </c:pt>
                <c:pt idx="6415">
                  <c:v>956.25</c:v>
                </c:pt>
                <c:pt idx="6416">
                  <c:v>956.66669999999999</c:v>
                </c:pt>
                <c:pt idx="6417">
                  <c:v>956.83330000000001</c:v>
                </c:pt>
                <c:pt idx="6418">
                  <c:v>957.16669999999999</c:v>
                </c:pt>
                <c:pt idx="6419">
                  <c:v>957.25</c:v>
                </c:pt>
                <c:pt idx="6420">
                  <c:v>957.5</c:v>
                </c:pt>
                <c:pt idx="6421">
                  <c:v>957.75</c:v>
                </c:pt>
                <c:pt idx="6422">
                  <c:v>957.91669999999999</c:v>
                </c:pt>
                <c:pt idx="6423">
                  <c:v>958</c:v>
                </c:pt>
                <c:pt idx="6424">
                  <c:v>958.08330000000001</c:v>
                </c:pt>
                <c:pt idx="6425">
                  <c:v>958.33330000000001</c:v>
                </c:pt>
                <c:pt idx="6426">
                  <c:v>958.41669999999999</c:v>
                </c:pt>
                <c:pt idx="6427">
                  <c:v>958.58330000000001</c:v>
                </c:pt>
                <c:pt idx="6428">
                  <c:v>958.75</c:v>
                </c:pt>
                <c:pt idx="6429">
                  <c:v>958.91669999999999</c:v>
                </c:pt>
                <c:pt idx="6430">
                  <c:v>959</c:v>
                </c:pt>
                <c:pt idx="6431">
                  <c:v>959.16669999999999</c:v>
                </c:pt>
                <c:pt idx="6432">
                  <c:v>959.25</c:v>
                </c:pt>
                <c:pt idx="6433">
                  <c:v>959.33330000000001</c:v>
                </c:pt>
                <c:pt idx="6434">
                  <c:v>959.41669999999999</c:v>
                </c:pt>
                <c:pt idx="6435">
                  <c:v>959.5</c:v>
                </c:pt>
                <c:pt idx="6436">
                  <c:v>959.58330000000001</c:v>
                </c:pt>
                <c:pt idx="6437">
                  <c:v>959.75</c:v>
                </c:pt>
                <c:pt idx="6438">
                  <c:v>959.91669999999999</c:v>
                </c:pt>
                <c:pt idx="6439">
                  <c:v>960</c:v>
                </c:pt>
                <c:pt idx="6440">
                  <c:v>960.08330000000001</c:v>
                </c:pt>
                <c:pt idx="6441">
                  <c:v>960.16669999999999</c:v>
                </c:pt>
                <c:pt idx="6442">
                  <c:v>960.25</c:v>
                </c:pt>
                <c:pt idx="6443">
                  <c:v>960.33330000000001</c:v>
                </c:pt>
                <c:pt idx="6444">
                  <c:v>960.41669999999999</c:v>
                </c:pt>
                <c:pt idx="6445">
                  <c:v>960.5</c:v>
                </c:pt>
                <c:pt idx="6446">
                  <c:v>960.58330000000001</c:v>
                </c:pt>
                <c:pt idx="6447">
                  <c:v>960.66669999999999</c:v>
                </c:pt>
                <c:pt idx="6448">
                  <c:v>960.83330000000001</c:v>
                </c:pt>
                <c:pt idx="6449">
                  <c:v>961</c:v>
                </c:pt>
                <c:pt idx="6450">
                  <c:v>961.25</c:v>
                </c:pt>
                <c:pt idx="6451">
                  <c:v>961.66669999999999</c:v>
                </c:pt>
                <c:pt idx="6452">
                  <c:v>961.83330000000001</c:v>
                </c:pt>
                <c:pt idx="6453">
                  <c:v>962.16669999999999</c:v>
                </c:pt>
                <c:pt idx="6454">
                  <c:v>962.41669999999999</c:v>
                </c:pt>
                <c:pt idx="6455">
                  <c:v>962.5</c:v>
                </c:pt>
                <c:pt idx="6456">
                  <c:v>962.58330000000001</c:v>
                </c:pt>
                <c:pt idx="6457">
                  <c:v>962.66669999999999</c:v>
                </c:pt>
                <c:pt idx="6458">
                  <c:v>962.75</c:v>
                </c:pt>
                <c:pt idx="6459">
                  <c:v>963.08330000000001</c:v>
                </c:pt>
                <c:pt idx="6460">
                  <c:v>963.41669999999999</c:v>
                </c:pt>
                <c:pt idx="6461">
                  <c:v>963.66669999999999</c:v>
                </c:pt>
                <c:pt idx="6462">
                  <c:v>963.83330000000001</c:v>
                </c:pt>
                <c:pt idx="6463">
                  <c:v>964</c:v>
                </c:pt>
                <c:pt idx="6464">
                  <c:v>964.16669999999999</c:v>
                </c:pt>
                <c:pt idx="6465">
                  <c:v>964.83330000000001</c:v>
                </c:pt>
                <c:pt idx="6466">
                  <c:v>965.08330000000001</c:v>
                </c:pt>
                <c:pt idx="6467">
                  <c:v>965.5</c:v>
                </c:pt>
                <c:pt idx="6468">
                  <c:v>965.75</c:v>
                </c:pt>
                <c:pt idx="6469">
                  <c:v>966.16669999999999</c:v>
                </c:pt>
                <c:pt idx="6470">
                  <c:v>966.41669999999999</c:v>
                </c:pt>
                <c:pt idx="6471">
                  <c:v>966.58330000000001</c:v>
                </c:pt>
                <c:pt idx="6472">
                  <c:v>967.16669999999999</c:v>
                </c:pt>
                <c:pt idx="6473">
                  <c:v>967.25</c:v>
                </c:pt>
                <c:pt idx="6474">
                  <c:v>967.41669999999999</c:v>
                </c:pt>
                <c:pt idx="6475">
                  <c:v>967.5</c:v>
                </c:pt>
                <c:pt idx="6476">
                  <c:v>967.58330000000001</c:v>
                </c:pt>
                <c:pt idx="6477">
                  <c:v>967.91669999999999</c:v>
                </c:pt>
                <c:pt idx="6478">
                  <c:v>968</c:v>
                </c:pt>
                <c:pt idx="6479">
                  <c:v>968.5</c:v>
                </c:pt>
                <c:pt idx="6480">
                  <c:v>968.75</c:v>
                </c:pt>
                <c:pt idx="6481">
                  <c:v>968.91669999999999</c:v>
                </c:pt>
                <c:pt idx="6482">
                  <c:v>969.16669999999999</c:v>
                </c:pt>
                <c:pt idx="6483">
                  <c:v>969.33330000000001</c:v>
                </c:pt>
                <c:pt idx="6484">
                  <c:v>969.66669999999999</c:v>
                </c:pt>
                <c:pt idx="6485">
                  <c:v>969.75</c:v>
                </c:pt>
                <c:pt idx="6486">
                  <c:v>970.08330000000001</c:v>
                </c:pt>
                <c:pt idx="6487">
                  <c:v>970.25</c:v>
                </c:pt>
                <c:pt idx="6488">
                  <c:v>970.41669999999999</c:v>
                </c:pt>
                <c:pt idx="6489">
                  <c:v>970.5</c:v>
                </c:pt>
                <c:pt idx="6490">
                  <c:v>970.75</c:v>
                </c:pt>
                <c:pt idx="6491">
                  <c:v>971.25</c:v>
                </c:pt>
                <c:pt idx="6492">
                  <c:v>971.91669999999999</c:v>
                </c:pt>
                <c:pt idx="6493">
                  <c:v>972</c:v>
                </c:pt>
                <c:pt idx="6494">
                  <c:v>972.25</c:v>
                </c:pt>
                <c:pt idx="6495">
                  <c:v>972.91669999999999</c:v>
                </c:pt>
                <c:pt idx="6496">
                  <c:v>973.08330000000001</c:v>
                </c:pt>
                <c:pt idx="6497">
                  <c:v>973.16669999999999</c:v>
                </c:pt>
                <c:pt idx="6498">
                  <c:v>973.33330000000001</c:v>
                </c:pt>
                <c:pt idx="6499">
                  <c:v>973.58330000000001</c:v>
                </c:pt>
                <c:pt idx="6500">
                  <c:v>973.83330000000001</c:v>
                </c:pt>
                <c:pt idx="6501">
                  <c:v>974.41669999999999</c:v>
                </c:pt>
                <c:pt idx="6502">
                  <c:v>974.58330000000001</c:v>
                </c:pt>
                <c:pt idx="6503">
                  <c:v>974.66669999999999</c:v>
                </c:pt>
                <c:pt idx="6504">
                  <c:v>974.83330000000001</c:v>
                </c:pt>
                <c:pt idx="6505">
                  <c:v>975.08330000000001</c:v>
                </c:pt>
                <c:pt idx="6506">
                  <c:v>975.16669999999999</c:v>
                </c:pt>
                <c:pt idx="6507">
                  <c:v>975.33330000000001</c:v>
                </c:pt>
                <c:pt idx="6508">
                  <c:v>975.41669999999999</c:v>
                </c:pt>
                <c:pt idx="6509">
                  <c:v>976.16669999999999</c:v>
                </c:pt>
                <c:pt idx="6510">
                  <c:v>976.25</c:v>
                </c:pt>
                <c:pt idx="6511">
                  <c:v>976.33330000000001</c:v>
                </c:pt>
                <c:pt idx="6512">
                  <c:v>976.66669999999999</c:v>
                </c:pt>
                <c:pt idx="6513">
                  <c:v>976.83330000000001</c:v>
                </c:pt>
                <c:pt idx="6514">
                  <c:v>976.91669999999999</c:v>
                </c:pt>
                <c:pt idx="6515">
                  <c:v>977.08330000000001</c:v>
                </c:pt>
                <c:pt idx="6516">
                  <c:v>977.41669999999999</c:v>
                </c:pt>
                <c:pt idx="6517">
                  <c:v>977.5</c:v>
                </c:pt>
                <c:pt idx="6518">
                  <c:v>977.58330000000001</c:v>
                </c:pt>
                <c:pt idx="6519">
                  <c:v>977.75</c:v>
                </c:pt>
                <c:pt idx="6520">
                  <c:v>977.83330000000001</c:v>
                </c:pt>
                <c:pt idx="6521">
                  <c:v>978</c:v>
                </c:pt>
                <c:pt idx="6522">
                  <c:v>978.41669999999999</c:v>
                </c:pt>
                <c:pt idx="6523">
                  <c:v>978.58330000000001</c:v>
                </c:pt>
                <c:pt idx="6524">
                  <c:v>978.83330000000001</c:v>
                </c:pt>
                <c:pt idx="6525">
                  <c:v>978.91669999999999</c:v>
                </c:pt>
                <c:pt idx="6526">
                  <c:v>979.08330000000001</c:v>
                </c:pt>
                <c:pt idx="6527">
                  <c:v>979.16669999999999</c:v>
                </c:pt>
                <c:pt idx="6528">
                  <c:v>979.33330000000001</c:v>
                </c:pt>
                <c:pt idx="6529">
                  <c:v>979.41669999999999</c:v>
                </c:pt>
                <c:pt idx="6530">
                  <c:v>979.66669999999999</c:v>
                </c:pt>
                <c:pt idx="6531">
                  <c:v>979.91669999999999</c:v>
                </c:pt>
                <c:pt idx="6532">
                  <c:v>980.58330000000001</c:v>
                </c:pt>
                <c:pt idx="6533">
                  <c:v>980.75</c:v>
                </c:pt>
                <c:pt idx="6534">
                  <c:v>980.83330000000001</c:v>
                </c:pt>
                <c:pt idx="6535">
                  <c:v>980.91669999999999</c:v>
                </c:pt>
                <c:pt idx="6536">
                  <c:v>982</c:v>
                </c:pt>
                <c:pt idx="6537">
                  <c:v>982.25</c:v>
                </c:pt>
                <c:pt idx="6538">
                  <c:v>982.5</c:v>
                </c:pt>
                <c:pt idx="6539">
                  <c:v>982.91669999999999</c:v>
                </c:pt>
                <c:pt idx="6540">
                  <c:v>983.33330000000001</c:v>
                </c:pt>
                <c:pt idx="6541">
                  <c:v>983.58330000000001</c:v>
                </c:pt>
                <c:pt idx="6542">
                  <c:v>983.83330000000001</c:v>
                </c:pt>
                <c:pt idx="6543">
                  <c:v>983.91669999999999</c:v>
                </c:pt>
                <c:pt idx="6544">
                  <c:v>984.08330000000001</c:v>
                </c:pt>
                <c:pt idx="6545">
                  <c:v>984.25</c:v>
                </c:pt>
                <c:pt idx="6546">
                  <c:v>984.33330000000001</c:v>
                </c:pt>
                <c:pt idx="6547">
                  <c:v>984.58330000000001</c:v>
                </c:pt>
                <c:pt idx="6548">
                  <c:v>984.75</c:v>
                </c:pt>
                <c:pt idx="6549">
                  <c:v>985.08330000000001</c:v>
                </c:pt>
                <c:pt idx="6550">
                  <c:v>985.41669999999999</c:v>
                </c:pt>
                <c:pt idx="6551">
                  <c:v>985.5</c:v>
                </c:pt>
                <c:pt idx="6552">
                  <c:v>985.66669999999999</c:v>
                </c:pt>
                <c:pt idx="6553">
                  <c:v>985.75</c:v>
                </c:pt>
                <c:pt idx="6554">
                  <c:v>985.83330000000001</c:v>
                </c:pt>
                <c:pt idx="6555">
                  <c:v>986.5</c:v>
                </c:pt>
                <c:pt idx="6556">
                  <c:v>987.58330000000001</c:v>
                </c:pt>
                <c:pt idx="6557">
                  <c:v>987.75</c:v>
                </c:pt>
                <c:pt idx="6558">
                  <c:v>987.83330000000001</c:v>
                </c:pt>
                <c:pt idx="6559">
                  <c:v>987.91669999999999</c:v>
                </c:pt>
                <c:pt idx="6560">
                  <c:v>988.25</c:v>
                </c:pt>
                <c:pt idx="6561">
                  <c:v>988.33330000000001</c:v>
                </c:pt>
                <c:pt idx="6562">
                  <c:v>988.58330000000001</c:v>
                </c:pt>
                <c:pt idx="6563">
                  <c:v>988.91669999999999</c:v>
                </c:pt>
                <c:pt idx="6564">
                  <c:v>989</c:v>
                </c:pt>
                <c:pt idx="6565">
                  <c:v>989.58330000000001</c:v>
                </c:pt>
                <c:pt idx="6566">
                  <c:v>989.66669999999999</c:v>
                </c:pt>
                <c:pt idx="6567">
                  <c:v>989.91669999999999</c:v>
                </c:pt>
                <c:pt idx="6568">
                  <c:v>990.08330000000001</c:v>
                </c:pt>
                <c:pt idx="6569">
                  <c:v>990.16669999999999</c:v>
                </c:pt>
                <c:pt idx="6570">
                  <c:v>990.25</c:v>
                </c:pt>
                <c:pt idx="6571">
                  <c:v>990.33330000000001</c:v>
                </c:pt>
                <c:pt idx="6572">
                  <c:v>990.41669999999999</c:v>
                </c:pt>
                <c:pt idx="6573">
                  <c:v>990.58330000000001</c:v>
                </c:pt>
                <c:pt idx="6574">
                  <c:v>990.66669999999999</c:v>
                </c:pt>
                <c:pt idx="6575">
                  <c:v>991.08330000000001</c:v>
                </c:pt>
                <c:pt idx="6576">
                  <c:v>991.25</c:v>
                </c:pt>
                <c:pt idx="6577">
                  <c:v>991.33330000000001</c:v>
                </c:pt>
                <c:pt idx="6578">
                  <c:v>991.41669999999999</c:v>
                </c:pt>
                <c:pt idx="6579">
                  <c:v>991.58330000000001</c:v>
                </c:pt>
                <c:pt idx="6580">
                  <c:v>991.75</c:v>
                </c:pt>
                <c:pt idx="6581">
                  <c:v>992</c:v>
                </c:pt>
                <c:pt idx="6582">
                  <c:v>992.33330000000001</c:v>
                </c:pt>
                <c:pt idx="6583">
                  <c:v>992.66669999999999</c:v>
                </c:pt>
                <c:pt idx="6584">
                  <c:v>992.83330000000001</c:v>
                </c:pt>
                <c:pt idx="6585">
                  <c:v>993</c:v>
                </c:pt>
                <c:pt idx="6586">
                  <c:v>993.25</c:v>
                </c:pt>
                <c:pt idx="6587">
                  <c:v>993.58330000000001</c:v>
                </c:pt>
                <c:pt idx="6588">
                  <c:v>994</c:v>
                </c:pt>
                <c:pt idx="6589">
                  <c:v>994.16669999999999</c:v>
                </c:pt>
                <c:pt idx="6590">
                  <c:v>994.41669999999999</c:v>
                </c:pt>
                <c:pt idx="6591">
                  <c:v>994.58330000000001</c:v>
                </c:pt>
                <c:pt idx="6592">
                  <c:v>994.66669999999999</c:v>
                </c:pt>
                <c:pt idx="6593">
                  <c:v>994.75</c:v>
                </c:pt>
                <c:pt idx="6594">
                  <c:v>994.83330000000001</c:v>
                </c:pt>
                <c:pt idx="6595">
                  <c:v>994.91669999999999</c:v>
                </c:pt>
                <c:pt idx="6596">
                  <c:v>995</c:v>
                </c:pt>
                <c:pt idx="6597">
                  <c:v>995.5</c:v>
                </c:pt>
                <c:pt idx="6598">
                  <c:v>995.75</c:v>
                </c:pt>
                <c:pt idx="6599">
                  <c:v>995.83330000000001</c:v>
                </c:pt>
                <c:pt idx="6600">
                  <c:v>996</c:v>
                </c:pt>
                <c:pt idx="6601">
                  <c:v>996.08330000000001</c:v>
                </c:pt>
                <c:pt idx="6602">
                  <c:v>996.41669999999999</c:v>
                </c:pt>
                <c:pt idx="6603">
                  <c:v>997.08330000000001</c:v>
                </c:pt>
                <c:pt idx="6604">
                  <c:v>997.75</c:v>
                </c:pt>
                <c:pt idx="6605">
                  <c:v>998.16669999999999</c:v>
                </c:pt>
                <c:pt idx="6606">
                  <c:v>998.25</c:v>
                </c:pt>
                <c:pt idx="6607">
                  <c:v>998.66669999999999</c:v>
                </c:pt>
                <c:pt idx="6608">
                  <c:v>999</c:v>
                </c:pt>
                <c:pt idx="6609">
                  <c:v>999.08330000000001</c:v>
                </c:pt>
                <c:pt idx="6610">
                  <c:v>999.16669999999999</c:v>
                </c:pt>
                <c:pt idx="6611">
                  <c:v>999.41669999999999</c:v>
                </c:pt>
                <c:pt idx="6612">
                  <c:v>999.5</c:v>
                </c:pt>
                <c:pt idx="6613">
                  <c:v>999.58330000000001</c:v>
                </c:pt>
                <c:pt idx="6614">
                  <c:v>1000.25</c:v>
                </c:pt>
                <c:pt idx="6615">
                  <c:v>1000.3333</c:v>
                </c:pt>
                <c:pt idx="6616">
                  <c:v>1000.4167</c:v>
                </c:pt>
                <c:pt idx="6617">
                  <c:v>1000.5</c:v>
                </c:pt>
                <c:pt idx="6618">
                  <c:v>1000.5833</c:v>
                </c:pt>
                <c:pt idx="6619">
                  <c:v>1000.6667</c:v>
                </c:pt>
                <c:pt idx="6620">
                  <c:v>1000.9167</c:v>
                </c:pt>
                <c:pt idx="6621">
                  <c:v>1001</c:v>
                </c:pt>
                <c:pt idx="6622">
                  <c:v>1001.25</c:v>
                </c:pt>
                <c:pt idx="6623">
                  <c:v>1001.3333</c:v>
                </c:pt>
                <c:pt idx="6624">
                  <c:v>1001.6667</c:v>
                </c:pt>
                <c:pt idx="6625">
                  <c:v>1001.9167</c:v>
                </c:pt>
                <c:pt idx="6626">
                  <c:v>1002.0833</c:v>
                </c:pt>
                <c:pt idx="6627">
                  <c:v>1002.5833</c:v>
                </c:pt>
                <c:pt idx="6628">
                  <c:v>1002.8333</c:v>
                </c:pt>
                <c:pt idx="6629">
                  <c:v>1003.25</c:v>
                </c:pt>
                <c:pt idx="6630">
                  <c:v>1003.4167</c:v>
                </c:pt>
                <c:pt idx="6631">
                  <c:v>1003.5</c:v>
                </c:pt>
                <c:pt idx="6632">
                  <c:v>1003.5833</c:v>
                </c:pt>
                <c:pt idx="6633">
                  <c:v>1003.75</c:v>
                </c:pt>
                <c:pt idx="6634">
                  <c:v>1004.4167</c:v>
                </c:pt>
                <c:pt idx="6635">
                  <c:v>1004.6667</c:v>
                </c:pt>
                <c:pt idx="6636">
                  <c:v>1004.75</c:v>
                </c:pt>
                <c:pt idx="6637">
                  <c:v>1004.8333</c:v>
                </c:pt>
                <c:pt idx="6638">
                  <c:v>1005.25</c:v>
                </c:pt>
                <c:pt idx="6639">
                  <c:v>1005.4167</c:v>
                </c:pt>
                <c:pt idx="6640">
                  <c:v>1005.5833</c:v>
                </c:pt>
                <c:pt idx="6641">
                  <c:v>1005.6667</c:v>
                </c:pt>
                <c:pt idx="6642">
                  <c:v>1005.75</c:v>
                </c:pt>
                <c:pt idx="6643">
                  <c:v>1005.9167</c:v>
                </c:pt>
                <c:pt idx="6644">
                  <c:v>1006.1667</c:v>
                </c:pt>
                <c:pt idx="6645">
                  <c:v>1006.5</c:v>
                </c:pt>
                <c:pt idx="6646">
                  <c:v>1007.0833</c:v>
                </c:pt>
                <c:pt idx="6647">
                  <c:v>1007.1667</c:v>
                </c:pt>
                <c:pt idx="6648">
                  <c:v>1007.75</c:v>
                </c:pt>
                <c:pt idx="6649">
                  <c:v>1007.9167</c:v>
                </c:pt>
                <c:pt idx="6650">
                  <c:v>1008</c:v>
                </c:pt>
                <c:pt idx="6651">
                  <c:v>1008.1667</c:v>
                </c:pt>
                <c:pt idx="6652">
                  <c:v>1009</c:v>
                </c:pt>
                <c:pt idx="6653">
                  <c:v>1009.1667</c:v>
                </c:pt>
                <c:pt idx="6654">
                  <c:v>1009.5</c:v>
                </c:pt>
                <c:pt idx="6655">
                  <c:v>1009.9167</c:v>
                </c:pt>
                <c:pt idx="6656">
                  <c:v>1010.0833</c:v>
                </c:pt>
                <c:pt idx="6657">
                  <c:v>1010.3333</c:v>
                </c:pt>
                <c:pt idx="6658">
                  <c:v>1010.75</c:v>
                </c:pt>
                <c:pt idx="6659">
                  <c:v>1010.8333</c:v>
                </c:pt>
                <c:pt idx="6660">
                  <c:v>1011</c:v>
                </c:pt>
                <c:pt idx="6661">
                  <c:v>1011.0833</c:v>
                </c:pt>
                <c:pt idx="6662">
                  <c:v>1011.25</c:v>
                </c:pt>
                <c:pt idx="6663">
                  <c:v>1011.9167</c:v>
                </c:pt>
                <c:pt idx="6664">
                  <c:v>1012.5</c:v>
                </c:pt>
                <c:pt idx="6665">
                  <c:v>1012.9167</c:v>
                </c:pt>
                <c:pt idx="6666">
                  <c:v>1013.25</c:v>
                </c:pt>
                <c:pt idx="6667">
                  <c:v>1013.3333</c:v>
                </c:pt>
                <c:pt idx="6668">
                  <c:v>1013.5</c:v>
                </c:pt>
                <c:pt idx="6669">
                  <c:v>1013.5833</c:v>
                </c:pt>
                <c:pt idx="6670">
                  <c:v>1013.6667</c:v>
                </c:pt>
                <c:pt idx="6671">
                  <c:v>1014</c:v>
                </c:pt>
                <c:pt idx="6672">
                  <c:v>1014.4167</c:v>
                </c:pt>
                <c:pt idx="6673">
                  <c:v>1014.5</c:v>
                </c:pt>
                <c:pt idx="6674">
                  <c:v>1014.5833</c:v>
                </c:pt>
                <c:pt idx="6675">
                  <c:v>1014.6667</c:v>
                </c:pt>
                <c:pt idx="6676">
                  <c:v>1014.75</c:v>
                </c:pt>
                <c:pt idx="6677">
                  <c:v>1015.0833</c:v>
                </c:pt>
                <c:pt idx="6678">
                  <c:v>1015.1667</c:v>
                </c:pt>
                <c:pt idx="6679">
                  <c:v>1015.25</c:v>
                </c:pt>
                <c:pt idx="6680">
                  <c:v>1015.4167</c:v>
                </c:pt>
                <c:pt idx="6681">
                  <c:v>1015.9167</c:v>
                </c:pt>
                <c:pt idx="6682">
                  <c:v>1016.1667</c:v>
                </c:pt>
                <c:pt idx="6683">
                  <c:v>1016.25</c:v>
                </c:pt>
                <c:pt idx="6684">
                  <c:v>1016.75</c:v>
                </c:pt>
                <c:pt idx="6685">
                  <c:v>1016.8333</c:v>
                </c:pt>
                <c:pt idx="6686">
                  <c:v>1017</c:v>
                </c:pt>
                <c:pt idx="6687">
                  <c:v>1017.1667</c:v>
                </c:pt>
                <c:pt idx="6688">
                  <c:v>1017.25</c:v>
                </c:pt>
                <c:pt idx="6689">
                  <c:v>1017.3333</c:v>
                </c:pt>
                <c:pt idx="6690">
                  <c:v>1017.5</c:v>
                </c:pt>
                <c:pt idx="6691">
                  <c:v>1017.9167</c:v>
                </c:pt>
                <c:pt idx="6692">
                  <c:v>1018.4167</c:v>
                </c:pt>
                <c:pt idx="6693">
                  <c:v>1018.5</c:v>
                </c:pt>
                <c:pt idx="6694">
                  <c:v>1018.75</c:v>
                </c:pt>
                <c:pt idx="6695">
                  <c:v>1019.0833</c:v>
                </c:pt>
                <c:pt idx="6696">
                  <c:v>1019.5</c:v>
                </c:pt>
                <c:pt idx="6697">
                  <c:v>1019.9167</c:v>
                </c:pt>
                <c:pt idx="6698">
                  <c:v>1020.0833</c:v>
                </c:pt>
                <c:pt idx="6699">
                  <c:v>1020.25</c:v>
                </c:pt>
                <c:pt idx="6700">
                  <c:v>1020.3333</c:v>
                </c:pt>
                <c:pt idx="6701">
                  <c:v>1020.4167</c:v>
                </c:pt>
                <c:pt idx="6702">
                  <c:v>1020.5833</c:v>
                </c:pt>
                <c:pt idx="6703">
                  <c:v>1020.6667</c:v>
                </c:pt>
                <c:pt idx="6704">
                  <c:v>1020.75</c:v>
                </c:pt>
                <c:pt idx="6705">
                  <c:v>1020.9167</c:v>
                </c:pt>
                <c:pt idx="6706">
                  <c:v>1021</c:v>
                </c:pt>
                <c:pt idx="6707">
                  <c:v>1021.5</c:v>
                </c:pt>
                <c:pt idx="6708">
                  <c:v>1021.8333</c:v>
                </c:pt>
                <c:pt idx="6709">
                  <c:v>1021.9167</c:v>
                </c:pt>
                <c:pt idx="6710">
                  <c:v>1022</c:v>
                </c:pt>
                <c:pt idx="6711">
                  <c:v>1022.1667</c:v>
                </c:pt>
                <c:pt idx="6712">
                  <c:v>1022.5833</c:v>
                </c:pt>
                <c:pt idx="6713">
                  <c:v>1022.75</c:v>
                </c:pt>
                <c:pt idx="6714">
                  <c:v>1023</c:v>
                </c:pt>
                <c:pt idx="6715">
                  <c:v>1023.0833</c:v>
                </c:pt>
                <c:pt idx="6716">
                  <c:v>1023.3333</c:v>
                </c:pt>
                <c:pt idx="6717">
                  <c:v>1024.1667</c:v>
                </c:pt>
                <c:pt idx="6718">
                  <c:v>1024.3333</c:v>
                </c:pt>
                <c:pt idx="6719">
                  <c:v>1024.8333</c:v>
                </c:pt>
                <c:pt idx="6720">
                  <c:v>1025.25</c:v>
                </c:pt>
                <c:pt idx="6721">
                  <c:v>1025.5</c:v>
                </c:pt>
                <c:pt idx="6722">
                  <c:v>1025.5833</c:v>
                </c:pt>
                <c:pt idx="6723">
                  <c:v>1025.6667</c:v>
                </c:pt>
                <c:pt idx="6724">
                  <c:v>1025.75</c:v>
                </c:pt>
                <c:pt idx="6725">
                  <c:v>1026.1667</c:v>
                </c:pt>
                <c:pt idx="6726">
                  <c:v>1026.25</c:v>
                </c:pt>
                <c:pt idx="6727">
                  <c:v>1026.3333</c:v>
                </c:pt>
                <c:pt idx="6728">
                  <c:v>1026.4167</c:v>
                </c:pt>
                <c:pt idx="6729">
                  <c:v>1026.5833</c:v>
                </c:pt>
                <c:pt idx="6730">
                  <c:v>1026.75</c:v>
                </c:pt>
                <c:pt idx="6731">
                  <c:v>1026.9167</c:v>
                </c:pt>
                <c:pt idx="6732">
                  <c:v>1027</c:v>
                </c:pt>
                <c:pt idx="6733">
                  <c:v>1027.3333</c:v>
                </c:pt>
                <c:pt idx="6734">
                  <c:v>1027.4167</c:v>
                </c:pt>
                <c:pt idx="6735">
                  <c:v>1027.5</c:v>
                </c:pt>
                <c:pt idx="6736">
                  <c:v>1027.75</c:v>
                </c:pt>
                <c:pt idx="6737">
                  <c:v>1028.1667</c:v>
                </c:pt>
                <c:pt idx="6738">
                  <c:v>1028.4167</c:v>
                </c:pt>
                <c:pt idx="6739">
                  <c:v>1028.5</c:v>
                </c:pt>
                <c:pt idx="6740">
                  <c:v>1028.5833</c:v>
                </c:pt>
                <c:pt idx="6741">
                  <c:v>1028.8333</c:v>
                </c:pt>
                <c:pt idx="6742">
                  <c:v>1028.9167</c:v>
                </c:pt>
                <c:pt idx="6743">
                  <c:v>1029.0833</c:v>
                </c:pt>
                <c:pt idx="6744">
                  <c:v>1029.8333</c:v>
                </c:pt>
                <c:pt idx="6745">
                  <c:v>1029.9167</c:v>
                </c:pt>
                <c:pt idx="6746">
                  <c:v>1030</c:v>
                </c:pt>
                <c:pt idx="6747">
                  <c:v>1030.0833</c:v>
                </c:pt>
                <c:pt idx="6748">
                  <c:v>1030.4167</c:v>
                </c:pt>
                <c:pt idx="6749">
                  <c:v>1030.5</c:v>
                </c:pt>
                <c:pt idx="6750">
                  <c:v>1030.5833</c:v>
                </c:pt>
                <c:pt idx="6751">
                  <c:v>1030.6667</c:v>
                </c:pt>
                <c:pt idx="6752">
                  <c:v>1030.75</c:v>
                </c:pt>
                <c:pt idx="6753">
                  <c:v>1031</c:v>
                </c:pt>
                <c:pt idx="6754">
                  <c:v>1031.25</c:v>
                </c:pt>
                <c:pt idx="6755">
                  <c:v>1031.5833</c:v>
                </c:pt>
                <c:pt idx="6756">
                  <c:v>1031.6667</c:v>
                </c:pt>
                <c:pt idx="6757">
                  <c:v>1031.9167</c:v>
                </c:pt>
                <c:pt idx="6758">
                  <c:v>1033.0833</c:v>
                </c:pt>
                <c:pt idx="6759">
                  <c:v>1033.25</c:v>
                </c:pt>
                <c:pt idx="6760">
                  <c:v>1033.3333</c:v>
                </c:pt>
                <c:pt idx="6761">
                  <c:v>1033.4167</c:v>
                </c:pt>
                <c:pt idx="6762">
                  <c:v>1033.5833</c:v>
                </c:pt>
                <c:pt idx="6763">
                  <c:v>1033.6667</c:v>
                </c:pt>
                <c:pt idx="6764">
                  <c:v>1034.3333</c:v>
                </c:pt>
                <c:pt idx="6765">
                  <c:v>1034.4167</c:v>
                </c:pt>
                <c:pt idx="6766">
                  <c:v>1034.5</c:v>
                </c:pt>
                <c:pt idx="6767">
                  <c:v>1034.75</c:v>
                </c:pt>
                <c:pt idx="6768">
                  <c:v>1035</c:v>
                </c:pt>
                <c:pt idx="6769">
                  <c:v>1035.0833</c:v>
                </c:pt>
                <c:pt idx="6770">
                  <c:v>1035.5833</c:v>
                </c:pt>
                <c:pt idx="6771">
                  <c:v>1035.6667</c:v>
                </c:pt>
                <c:pt idx="6772">
                  <c:v>1035.9167</c:v>
                </c:pt>
                <c:pt idx="6773">
                  <c:v>1036.0833</c:v>
                </c:pt>
                <c:pt idx="6774">
                  <c:v>1036.1667</c:v>
                </c:pt>
                <c:pt idx="6775">
                  <c:v>1036.25</c:v>
                </c:pt>
                <c:pt idx="6776">
                  <c:v>1036.8333</c:v>
                </c:pt>
                <c:pt idx="6777">
                  <c:v>1037</c:v>
                </c:pt>
                <c:pt idx="6778">
                  <c:v>1037.25</c:v>
                </c:pt>
                <c:pt idx="6779">
                  <c:v>1037.5833</c:v>
                </c:pt>
                <c:pt idx="6780">
                  <c:v>1037.6667</c:v>
                </c:pt>
                <c:pt idx="6781">
                  <c:v>1038.1667</c:v>
                </c:pt>
                <c:pt idx="6782">
                  <c:v>1038.25</c:v>
                </c:pt>
                <c:pt idx="6783">
                  <c:v>1038.6667</c:v>
                </c:pt>
                <c:pt idx="6784">
                  <c:v>1038.75</c:v>
                </c:pt>
                <c:pt idx="6785">
                  <c:v>1039</c:v>
                </c:pt>
                <c:pt idx="6786">
                  <c:v>1039.1667</c:v>
                </c:pt>
                <c:pt idx="6787">
                  <c:v>1039.5</c:v>
                </c:pt>
                <c:pt idx="6788">
                  <c:v>1039.6667</c:v>
                </c:pt>
                <c:pt idx="6789">
                  <c:v>1039.9167</c:v>
                </c:pt>
                <c:pt idx="6790">
                  <c:v>1040.1667</c:v>
                </c:pt>
                <c:pt idx="6791">
                  <c:v>1040.3333</c:v>
                </c:pt>
                <c:pt idx="6792">
                  <c:v>1040.4167</c:v>
                </c:pt>
                <c:pt idx="6793">
                  <c:v>1040.6667</c:v>
                </c:pt>
                <c:pt idx="6794">
                  <c:v>1040.75</c:v>
                </c:pt>
                <c:pt idx="6795">
                  <c:v>1040.9167</c:v>
                </c:pt>
                <c:pt idx="6796">
                  <c:v>1041.3333</c:v>
                </c:pt>
                <c:pt idx="6797">
                  <c:v>1041.5833</c:v>
                </c:pt>
                <c:pt idx="6798">
                  <c:v>1041.6667</c:v>
                </c:pt>
                <c:pt idx="6799">
                  <c:v>1041.9167</c:v>
                </c:pt>
                <c:pt idx="6800">
                  <c:v>1042.1667</c:v>
                </c:pt>
                <c:pt idx="6801">
                  <c:v>1042.25</c:v>
                </c:pt>
                <c:pt idx="6802">
                  <c:v>1042.3333</c:v>
                </c:pt>
                <c:pt idx="6803">
                  <c:v>1042.5</c:v>
                </c:pt>
                <c:pt idx="6804">
                  <c:v>1042.8333</c:v>
                </c:pt>
                <c:pt idx="6805">
                  <c:v>1042.9167</c:v>
                </c:pt>
                <c:pt idx="6806">
                  <c:v>1043</c:v>
                </c:pt>
                <c:pt idx="6807">
                  <c:v>1043.0833</c:v>
                </c:pt>
                <c:pt idx="6808">
                  <c:v>1044</c:v>
                </c:pt>
                <c:pt idx="6809">
                  <c:v>1044.0833</c:v>
                </c:pt>
                <c:pt idx="6810">
                  <c:v>1044.25</c:v>
                </c:pt>
                <c:pt idx="6811">
                  <c:v>1044.5</c:v>
                </c:pt>
                <c:pt idx="6812">
                  <c:v>1044.5833</c:v>
                </c:pt>
                <c:pt idx="6813">
                  <c:v>1044.75</c:v>
                </c:pt>
                <c:pt idx="6814">
                  <c:v>1045</c:v>
                </c:pt>
                <c:pt idx="6815">
                  <c:v>1045.0833</c:v>
                </c:pt>
                <c:pt idx="6816">
                  <c:v>1045.1667</c:v>
                </c:pt>
                <c:pt idx="6817">
                  <c:v>1045.5833</c:v>
                </c:pt>
                <c:pt idx="6818">
                  <c:v>1045.6667</c:v>
                </c:pt>
                <c:pt idx="6819">
                  <c:v>1045.9167</c:v>
                </c:pt>
                <c:pt idx="6820">
                  <c:v>1046.25</c:v>
                </c:pt>
                <c:pt idx="6821">
                  <c:v>1046.5833</c:v>
                </c:pt>
                <c:pt idx="6822">
                  <c:v>1046.8333</c:v>
                </c:pt>
                <c:pt idx="6823">
                  <c:v>1047</c:v>
                </c:pt>
                <c:pt idx="6824">
                  <c:v>1047.25</c:v>
                </c:pt>
                <c:pt idx="6825">
                  <c:v>1047.5</c:v>
                </c:pt>
                <c:pt idx="6826">
                  <c:v>1047.5833</c:v>
                </c:pt>
                <c:pt idx="6827">
                  <c:v>1047.6667</c:v>
                </c:pt>
                <c:pt idx="6828">
                  <c:v>1048.0833</c:v>
                </c:pt>
                <c:pt idx="6829">
                  <c:v>1048.4167</c:v>
                </c:pt>
                <c:pt idx="6830">
                  <c:v>1048.5</c:v>
                </c:pt>
                <c:pt idx="6831">
                  <c:v>1048.75</c:v>
                </c:pt>
                <c:pt idx="6832">
                  <c:v>1048.9167</c:v>
                </c:pt>
                <c:pt idx="6833">
                  <c:v>1049.0833</c:v>
                </c:pt>
                <c:pt idx="6834">
                  <c:v>1049.25</c:v>
                </c:pt>
                <c:pt idx="6835">
                  <c:v>1049.4167</c:v>
                </c:pt>
                <c:pt idx="6836">
                  <c:v>1049.5</c:v>
                </c:pt>
                <c:pt idx="6837">
                  <c:v>1049.6667</c:v>
                </c:pt>
                <c:pt idx="6838">
                  <c:v>1050.1667</c:v>
                </c:pt>
                <c:pt idx="6839">
                  <c:v>1050.25</c:v>
                </c:pt>
                <c:pt idx="6840">
                  <c:v>1050.3333</c:v>
                </c:pt>
                <c:pt idx="6841">
                  <c:v>1050.4167</c:v>
                </c:pt>
                <c:pt idx="6842">
                  <c:v>1050.5</c:v>
                </c:pt>
                <c:pt idx="6843">
                  <c:v>1050.5833</c:v>
                </c:pt>
                <c:pt idx="6844">
                  <c:v>1050.8333</c:v>
                </c:pt>
                <c:pt idx="6845">
                  <c:v>1051.0833</c:v>
                </c:pt>
                <c:pt idx="6846">
                  <c:v>1051.1667</c:v>
                </c:pt>
                <c:pt idx="6847">
                  <c:v>1051.4167</c:v>
                </c:pt>
                <c:pt idx="6848">
                  <c:v>1052</c:v>
                </c:pt>
                <c:pt idx="6849">
                  <c:v>1052.1667</c:v>
                </c:pt>
                <c:pt idx="6850">
                  <c:v>1052.3333</c:v>
                </c:pt>
                <c:pt idx="6851">
                  <c:v>1052.5</c:v>
                </c:pt>
                <c:pt idx="6852">
                  <c:v>1052.5833</c:v>
                </c:pt>
                <c:pt idx="6853">
                  <c:v>1052.8333</c:v>
                </c:pt>
                <c:pt idx="6854">
                  <c:v>1053.1667</c:v>
                </c:pt>
                <c:pt idx="6855">
                  <c:v>1053.6667</c:v>
                </c:pt>
                <c:pt idx="6856">
                  <c:v>1053.9167</c:v>
                </c:pt>
                <c:pt idx="6857">
                  <c:v>1054.4167</c:v>
                </c:pt>
                <c:pt idx="6858">
                  <c:v>1054.8333</c:v>
                </c:pt>
                <c:pt idx="6859">
                  <c:v>1054.9167</c:v>
                </c:pt>
                <c:pt idx="6860">
                  <c:v>1055</c:v>
                </c:pt>
                <c:pt idx="6861">
                  <c:v>1055.0833</c:v>
                </c:pt>
                <c:pt idx="6862">
                  <c:v>1055.5</c:v>
                </c:pt>
                <c:pt idx="6863">
                  <c:v>1055.5833</c:v>
                </c:pt>
                <c:pt idx="6864">
                  <c:v>1055.75</c:v>
                </c:pt>
                <c:pt idx="6865">
                  <c:v>1055.8333</c:v>
                </c:pt>
                <c:pt idx="6866">
                  <c:v>1056.25</c:v>
                </c:pt>
                <c:pt idx="6867">
                  <c:v>1056.3333</c:v>
                </c:pt>
                <c:pt idx="6868">
                  <c:v>1056.6667</c:v>
                </c:pt>
                <c:pt idx="6869">
                  <c:v>1057.3333</c:v>
                </c:pt>
                <c:pt idx="6870">
                  <c:v>1057.5833</c:v>
                </c:pt>
                <c:pt idx="6871">
                  <c:v>1057.8333</c:v>
                </c:pt>
                <c:pt idx="6872">
                  <c:v>1058</c:v>
                </c:pt>
                <c:pt idx="6873">
                  <c:v>1058.3333</c:v>
                </c:pt>
                <c:pt idx="6874">
                  <c:v>1058.5</c:v>
                </c:pt>
                <c:pt idx="6875">
                  <c:v>1058.6667</c:v>
                </c:pt>
                <c:pt idx="6876">
                  <c:v>1059.0833</c:v>
                </c:pt>
                <c:pt idx="6877">
                  <c:v>1059.1667</c:v>
                </c:pt>
                <c:pt idx="6878">
                  <c:v>1059.8333</c:v>
                </c:pt>
                <c:pt idx="6879">
                  <c:v>1060.0833</c:v>
                </c:pt>
                <c:pt idx="6880">
                  <c:v>1060.4167</c:v>
                </c:pt>
                <c:pt idx="6881">
                  <c:v>1060.5833</c:v>
                </c:pt>
                <c:pt idx="6882">
                  <c:v>1060.75</c:v>
                </c:pt>
                <c:pt idx="6883">
                  <c:v>1060.9167</c:v>
                </c:pt>
                <c:pt idx="6884">
                  <c:v>1061.3333</c:v>
                </c:pt>
                <c:pt idx="6885">
                  <c:v>1061.5833</c:v>
                </c:pt>
                <c:pt idx="6886">
                  <c:v>1062</c:v>
                </c:pt>
                <c:pt idx="6887">
                  <c:v>1062.0833</c:v>
                </c:pt>
                <c:pt idx="6888">
                  <c:v>1062.1667</c:v>
                </c:pt>
                <c:pt idx="6889">
                  <c:v>1063</c:v>
                </c:pt>
                <c:pt idx="6890">
                  <c:v>1063.25</c:v>
                </c:pt>
                <c:pt idx="6891">
                  <c:v>1063.9167</c:v>
                </c:pt>
                <c:pt idx="6892">
                  <c:v>1064.0833</c:v>
                </c:pt>
                <c:pt idx="6893">
                  <c:v>1064.5</c:v>
                </c:pt>
                <c:pt idx="6894">
                  <c:v>1064.6667</c:v>
                </c:pt>
                <c:pt idx="6895">
                  <c:v>1065</c:v>
                </c:pt>
                <c:pt idx="6896">
                  <c:v>1065.0833</c:v>
                </c:pt>
                <c:pt idx="6897">
                  <c:v>1065.25</c:v>
                </c:pt>
                <c:pt idx="6898">
                  <c:v>1065.4167</c:v>
                </c:pt>
                <c:pt idx="6899">
                  <c:v>1065.5833</c:v>
                </c:pt>
                <c:pt idx="6900">
                  <c:v>1065.8333</c:v>
                </c:pt>
                <c:pt idx="6901">
                  <c:v>1066.1667</c:v>
                </c:pt>
                <c:pt idx="6902">
                  <c:v>1066.5</c:v>
                </c:pt>
                <c:pt idx="6903">
                  <c:v>1066.75</c:v>
                </c:pt>
                <c:pt idx="6904">
                  <c:v>1067.0833</c:v>
                </c:pt>
                <c:pt idx="6905">
                  <c:v>1067.1667</c:v>
                </c:pt>
                <c:pt idx="6906">
                  <c:v>1067.25</c:v>
                </c:pt>
                <c:pt idx="6907">
                  <c:v>1067.5</c:v>
                </c:pt>
                <c:pt idx="6908">
                  <c:v>1067.75</c:v>
                </c:pt>
                <c:pt idx="6909">
                  <c:v>1067.8333</c:v>
                </c:pt>
                <c:pt idx="6910">
                  <c:v>1068</c:v>
                </c:pt>
                <c:pt idx="6911">
                  <c:v>1068.0833</c:v>
                </c:pt>
                <c:pt idx="6912">
                  <c:v>1068.25</c:v>
                </c:pt>
                <c:pt idx="6913">
                  <c:v>1068.4167</c:v>
                </c:pt>
                <c:pt idx="6914">
                  <c:v>1068.8333</c:v>
                </c:pt>
                <c:pt idx="6915">
                  <c:v>1069.0833</c:v>
                </c:pt>
                <c:pt idx="6916">
                  <c:v>1069.1667</c:v>
                </c:pt>
                <c:pt idx="6917">
                  <c:v>1069.5</c:v>
                </c:pt>
                <c:pt idx="6918">
                  <c:v>1069.75</c:v>
                </c:pt>
                <c:pt idx="6919">
                  <c:v>1070.3333</c:v>
                </c:pt>
                <c:pt idx="6920">
                  <c:v>1070.8333</c:v>
                </c:pt>
                <c:pt idx="6921">
                  <c:v>1071.0833</c:v>
                </c:pt>
                <c:pt idx="6922">
                  <c:v>1072</c:v>
                </c:pt>
                <c:pt idx="6923">
                  <c:v>1072.3333</c:v>
                </c:pt>
                <c:pt idx="6924">
                  <c:v>1072.4167</c:v>
                </c:pt>
                <c:pt idx="6925">
                  <c:v>1073.0833</c:v>
                </c:pt>
                <c:pt idx="6926">
                  <c:v>1073.4167</c:v>
                </c:pt>
                <c:pt idx="6927">
                  <c:v>1074</c:v>
                </c:pt>
                <c:pt idx="6928">
                  <c:v>1074.6667</c:v>
                </c:pt>
                <c:pt idx="6929">
                  <c:v>1074.8333</c:v>
                </c:pt>
                <c:pt idx="6930">
                  <c:v>1075.5</c:v>
                </c:pt>
                <c:pt idx="6931">
                  <c:v>1075.9167</c:v>
                </c:pt>
                <c:pt idx="6932">
                  <c:v>1076.25</c:v>
                </c:pt>
                <c:pt idx="6933">
                  <c:v>1076.3333</c:v>
                </c:pt>
                <c:pt idx="6934">
                  <c:v>1076.5833</c:v>
                </c:pt>
                <c:pt idx="6935">
                  <c:v>1076.9167</c:v>
                </c:pt>
                <c:pt idx="6936">
                  <c:v>1077.5833</c:v>
                </c:pt>
                <c:pt idx="6937">
                  <c:v>1078.25</c:v>
                </c:pt>
                <c:pt idx="6938">
                  <c:v>1078.4167</c:v>
                </c:pt>
                <c:pt idx="6939">
                  <c:v>1078.5</c:v>
                </c:pt>
                <c:pt idx="6940">
                  <c:v>1078.6667</c:v>
                </c:pt>
                <c:pt idx="6941">
                  <c:v>1078.75</c:v>
                </c:pt>
                <c:pt idx="6942">
                  <c:v>1079.1667</c:v>
                </c:pt>
                <c:pt idx="6943">
                  <c:v>1079.3333</c:v>
                </c:pt>
                <c:pt idx="6944">
                  <c:v>1079.5</c:v>
                </c:pt>
                <c:pt idx="6945">
                  <c:v>1079.6667</c:v>
                </c:pt>
                <c:pt idx="6946">
                  <c:v>1079.8333</c:v>
                </c:pt>
                <c:pt idx="6947">
                  <c:v>1079.9167</c:v>
                </c:pt>
                <c:pt idx="6948">
                  <c:v>1080.25</c:v>
                </c:pt>
                <c:pt idx="6949">
                  <c:v>1080.3333</c:v>
                </c:pt>
                <c:pt idx="6950">
                  <c:v>1080.75</c:v>
                </c:pt>
                <c:pt idx="6951">
                  <c:v>1082.5</c:v>
                </c:pt>
                <c:pt idx="6952">
                  <c:v>1082.8333</c:v>
                </c:pt>
                <c:pt idx="6953">
                  <c:v>1083</c:v>
                </c:pt>
                <c:pt idx="6954">
                  <c:v>1083.3333</c:v>
                </c:pt>
                <c:pt idx="6955">
                  <c:v>1083.4167</c:v>
                </c:pt>
                <c:pt idx="6956">
                  <c:v>1083.8333</c:v>
                </c:pt>
                <c:pt idx="6957">
                  <c:v>1083.9167</c:v>
                </c:pt>
                <c:pt idx="6958">
                  <c:v>1084</c:v>
                </c:pt>
                <c:pt idx="6959">
                  <c:v>1084.0833</c:v>
                </c:pt>
                <c:pt idx="6960">
                  <c:v>1084.25</c:v>
                </c:pt>
                <c:pt idx="6961">
                  <c:v>1085</c:v>
                </c:pt>
                <c:pt idx="6962">
                  <c:v>1085.0833</c:v>
                </c:pt>
                <c:pt idx="6963">
                  <c:v>1085.3333</c:v>
                </c:pt>
                <c:pt idx="6964">
                  <c:v>1085.5833</c:v>
                </c:pt>
                <c:pt idx="6965">
                  <c:v>1085.6667</c:v>
                </c:pt>
                <c:pt idx="6966">
                  <c:v>1087.1667</c:v>
                </c:pt>
                <c:pt idx="6967">
                  <c:v>1087.5</c:v>
                </c:pt>
                <c:pt idx="6968">
                  <c:v>1087.9167</c:v>
                </c:pt>
                <c:pt idx="6969">
                  <c:v>1088</c:v>
                </c:pt>
                <c:pt idx="6970">
                  <c:v>1088.3333</c:v>
                </c:pt>
                <c:pt idx="6971">
                  <c:v>1088.5833</c:v>
                </c:pt>
                <c:pt idx="6972">
                  <c:v>1088.6667</c:v>
                </c:pt>
                <c:pt idx="6973">
                  <c:v>1088.75</c:v>
                </c:pt>
                <c:pt idx="6974">
                  <c:v>1088.8333</c:v>
                </c:pt>
                <c:pt idx="6975">
                  <c:v>1089.6667</c:v>
                </c:pt>
                <c:pt idx="6976">
                  <c:v>1089.8333</c:v>
                </c:pt>
                <c:pt idx="6977">
                  <c:v>1089.9167</c:v>
                </c:pt>
                <c:pt idx="6978">
                  <c:v>1090</c:v>
                </c:pt>
                <c:pt idx="6979">
                  <c:v>1090.3333</c:v>
                </c:pt>
                <c:pt idx="6980">
                  <c:v>1090.5833</c:v>
                </c:pt>
                <c:pt idx="6981">
                  <c:v>1090.6667</c:v>
                </c:pt>
                <c:pt idx="6982">
                  <c:v>1090.9167</c:v>
                </c:pt>
                <c:pt idx="6983">
                  <c:v>1091.4167</c:v>
                </c:pt>
                <c:pt idx="6984">
                  <c:v>1091.5833</c:v>
                </c:pt>
                <c:pt idx="6985">
                  <c:v>1091.6667</c:v>
                </c:pt>
                <c:pt idx="6986">
                  <c:v>1092.0833</c:v>
                </c:pt>
                <c:pt idx="6987">
                  <c:v>1092.1667</c:v>
                </c:pt>
                <c:pt idx="6988">
                  <c:v>1092.3333</c:v>
                </c:pt>
                <c:pt idx="6989">
                  <c:v>1092.6667</c:v>
                </c:pt>
                <c:pt idx="6990">
                  <c:v>1092.9167</c:v>
                </c:pt>
                <c:pt idx="6991">
                  <c:v>1093</c:v>
                </c:pt>
                <c:pt idx="6992">
                  <c:v>1093.25</c:v>
                </c:pt>
                <c:pt idx="6993">
                  <c:v>1093.4167</c:v>
                </c:pt>
                <c:pt idx="6994">
                  <c:v>1093.8333</c:v>
                </c:pt>
                <c:pt idx="6995">
                  <c:v>1093.9167</c:v>
                </c:pt>
                <c:pt idx="6996">
                  <c:v>1094.4167</c:v>
                </c:pt>
                <c:pt idx="6997">
                  <c:v>1094.5833</c:v>
                </c:pt>
                <c:pt idx="6998">
                  <c:v>1094.6667</c:v>
                </c:pt>
                <c:pt idx="6999">
                  <c:v>1096.5</c:v>
                </c:pt>
                <c:pt idx="7000">
                  <c:v>1096.5833</c:v>
                </c:pt>
                <c:pt idx="7001">
                  <c:v>1096.9167</c:v>
                </c:pt>
                <c:pt idx="7002">
                  <c:v>1097</c:v>
                </c:pt>
                <c:pt idx="7003">
                  <c:v>1097.25</c:v>
                </c:pt>
                <c:pt idx="7004">
                  <c:v>1097.6667</c:v>
                </c:pt>
                <c:pt idx="7005">
                  <c:v>1097.75</c:v>
                </c:pt>
                <c:pt idx="7006">
                  <c:v>1098.6667</c:v>
                </c:pt>
                <c:pt idx="7007">
                  <c:v>1099</c:v>
                </c:pt>
                <c:pt idx="7008">
                  <c:v>1099.0833</c:v>
                </c:pt>
                <c:pt idx="7009">
                  <c:v>1101.0833</c:v>
                </c:pt>
                <c:pt idx="7010">
                  <c:v>1101.4167</c:v>
                </c:pt>
                <c:pt idx="7011">
                  <c:v>1102</c:v>
                </c:pt>
                <c:pt idx="7012">
                  <c:v>1102.25</c:v>
                </c:pt>
                <c:pt idx="7013">
                  <c:v>1102.8333</c:v>
                </c:pt>
                <c:pt idx="7014">
                  <c:v>1103.3333</c:v>
                </c:pt>
                <c:pt idx="7015">
                  <c:v>1103.6667</c:v>
                </c:pt>
                <c:pt idx="7016">
                  <c:v>1103.75</c:v>
                </c:pt>
                <c:pt idx="7017">
                  <c:v>1103.9167</c:v>
                </c:pt>
                <c:pt idx="7018">
                  <c:v>1104.25</c:v>
                </c:pt>
                <c:pt idx="7019">
                  <c:v>1104.5</c:v>
                </c:pt>
                <c:pt idx="7020">
                  <c:v>1104.6667</c:v>
                </c:pt>
                <c:pt idx="7021">
                  <c:v>1105.25</c:v>
                </c:pt>
                <c:pt idx="7022">
                  <c:v>1105.6667</c:v>
                </c:pt>
                <c:pt idx="7023">
                  <c:v>1106.25</c:v>
                </c:pt>
                <c:pt idx="7024">
                  <c:v>1106.9167</c:v>
                </c:pt>
                <c:pt idx="7025">
                  <c:v>1107.4167</c:v>
                </c:pt>
                <c:pt idx="7026">
                  <c:v>1107.5</c:v>
                </c:pt>
                <c:pt idx="7027">
                  <c:v>1107.5833</c:v>
                </c:pt>
                <c:pt idx="7028">
                  <c:v>1107.9167</c:v>
                </c:pt>
                <c:pt idx="7029">
                  <c:v>1108.5</c:v>
                </c:pt>
                <c:pt idx="7030">
                  <c:v>1109.4167</c:v>
                </c:pt>
                <c:pt idx="7031">
                  <c:v>1109.75</c:v>
                </c:pt>
                <c:pt idx="7032">
                  <c:v>1110</c:v>
                </c:pt>
                <c:pt idx="7033">
                  <c:v>1110.25</c:v>
                </c:pt>
                <c:pt idx="7034">
                  <c:v>1111.8333</c:v>
                </c:pt>
                <c:pt idx="7035">
                  <c:v>1112</c:v>
                </c:pt>
                <c:pt idx="7036">
                  <c:v>1112.4167</c:v>
                </c:pt>
                <c:pt idx="7037">
                  <c:v>1112.5</c:v>
                </c:pt>
                <c:pt idx="7038">
                  <c:v>1112.75</c:v>
                </c:pt>
                <c:pt idx="7039">
                  <c:v>1112.9167</c:v>
                </c:pt>
                <c:pt idx="7040">
                  <c:v>1113.0833</c:v>
                </c:pt>
                <c:pt idx="7041">
                  <c:v>1113.25</c:v>
                </c:pt>
                <c:pt idx="7042">
                  <c:v>1113.4167</c:v>
                </c:pt>
                <c:pt idx="7043">
                  <c:v>1113.5833</c:v>
                </c:pt>
                <c:pt idx="7044">
                  <c:v>1113.6667</c:v>
                </c:pt>
                <c:pt idx="7045">
                  <c:v>1114</c:v>
                </c:pt>
                <c:pt idx="7046">
                  <c:v>1114.25</c:v>
                </c:pt>
                <c:pt idx="7047">
                  <c:v>1114.5</c:v>
                </c:pt>
                <c:pt idx="7048">
                  <c:v>1114.75</c:v>
                </c:pt>
                <c:pt idx="7049">
                  <c:v>1114.8333</c:v>
                </c:pt>
                <c:pt idx="7050">
                  <c:v>1115.3333</c:v>
                </c:pt>
                <c:pt idx="7051">
                  <c:v>1116.25</c:v>
                </c:pt>
                <c:pt idx="7052">
                  <c:v>1116.3333</c:v>
                </c:pt>
                <c:pt idx="7053">
                  <c:v>1116.4167</c:v>
                </c:pt>
                <c:pt idx="7054">
                  <c:v>1116.5</c:v>
                </c:pt>
                <c:pt idx="7055">
                  <c:v>1119</c:v>
                </c:pt>
                <c:pt idx="7056">
                  <c:v>1119.5</c:v>
                </c:pt>
                <c:pt idx="7057">
                  <c:v>1120.1667</c:v>
                </c:pt>
                <c:pt idx="7058">
                  <c:v>1120.6667</c:v>
                </c:pt>
                <c:pt idx="7059">
                  <c:v>1121.1667</c:v>
                </c:pt>
                <c:pt idx="7060">
                  <c:v>1121.75</c:v>
                </c:pt>
                <c:pt idx="7061">
                  <c:v>1122.5</c:v>
                </c:pt>
                <c:pt idx="7062">
                  <c:v>1122.9167</c:v>
                </c:pt>
                <c:pt idx="7063">
                  <c:v>1123.9167</c:v>
                </c:pt>
                <c:pt idx="7064">
                  <c:v>1124.0833</c:v>
                </c:pt>
                <c:pt idx="7065">
                  <c:v>1125.25</c:v>
                </c:pt>
                <c:pt idx="7066">
                  <c:v>1125.4167</c:v>
                </c:pt>
                <c:pt idx="7067">
                  <c:v>1125.75</c:v>
                </c:pt>
                <c:pt idx="7068">
                  <c:v>1126.4167</c:v>
                </c:pt>
                <c:pt idx="7069">
                  <c:v>1127.75</c:v>
                </c:pt>
                <c:pt idx="7070">
                  <c:v>1128.5</c:v>
                </c:pt>
                <c:pt idx="7071">
                  <c:v>1128.75</c:v>
                </c:pt>
                <c:pt idx="7072">
                  <c:v>1129.0833</c:v>
                </c:pt>
                <c:pt idx="7073">
                  <c:v>1129.4167</c:v>
                </c:pt>
                <c:pt idx="7074">
                  <c:v>1130.0833</c:v>
                </c:pt>
                <c:pt idx="7075">
                  <c:v>1130.4167</c:v>
                </c:pt>
                <c:pt idx="7076">
                  <c:v>1130.5833</c:v>
                </c:pt>
                <c:pt idx="7077">
                  <c:v>1130.75</c:v>
                </c:pt>
                <c:pt idx="7078">
                  <c:v>1131.0833</c:v>
                </c:pt>
                <c:pt idx="7079">
                  <c:v>1131.1667</c:v>
                </c:pt>
                <c:pt idx="7080">
                  <c:v>1131.5</c:v>
                </c:pt>
                <c:pt idx="7081">
                  <c:v>1132.0833</c:v>
                </c:pt>
                <c:pt idx="7082">
                  <c:v>1132.1667</c:v>
                </c:pt>
                <c:pt idx="7083">
                  <c:v>1132.75</c:v>
                </c:pt>
                <c:pt idx="7084">
                  <c:v>1133</c:v>
                </c:pt>
                <c:pt idx="7085">
                  <c:v>1133.5833</c:v>
                </c:pt>
                <c:pt idx="7086">
                  <c:v>1133.8333</c:v>
                </c:pt>
                <c:pt idx="7087">
                  <c:v>1134.25</c:v>
                </c:pt>
                <c:pt idx="7088">
                  <c:v>1134.5</c:v>
                </c:pt>
                <c:pt idx="7089">
                  <c:v>1135.8333</c:v>
                </c:pt>
                <c:pt idx="7090">
                  <c:v>1136.1667</c:v>
                </c:pt>
                <c:pt idx="7091">
                  <c:v>1136.25</c:v>
                </c:pt>
                <c:pt idx="7092">
                  <c:v>1136.3333</c:v>
                </c:pt>
                <c:pt idx="7093">
                  <c:v>1136.8333</c:v>
                </c:pt>
                <c:pt idx="7094">
                  <c:v>1137</c:v>
                </c:pt>
                <c:pt idx="7095">
                  <c:v>1137.5</c:v>
                </c:pt>
                <c:pt idx="7096">
                  <c:v>1138.4167</c:v>
                </c:pt>
                <c:pt idx="7097">
                  <c:v>1139.25</c:v>
                </c:pt>
                <c:pt idx="7098">
                  <c:v>1139.4167</c:v>
                </c:pt>
                <c:pt idx="7099">
                  <c:v>1139.5</c:v>
                </c:pt>
                <c:pt idx="7100">
                  <c:v>1139.75</c:v>
                </c:pt>
                <c:pt idx="7101">
                  <c:v>1140</c:v>
                </c:pt>
                <c:pt idx="7102">
                  <c:v>1140.25</c:v>
                </c:pt>
                <c:pt idx="7103">
                  <c:v>1140.9167</c:v>
                </c:pt>
                <c:pt idx="7104">
                  <c:v>1141.5833</c:v>
                </c:pt>
                <c:pt idx="7105">
                  <c:v>1141.75</c:v>
                </c:pt>
                <c:pt idx="7106">
                  <c:v>1142.8333</c:v>
                </c:pt>
                <c:pt idx="7107">
                  <c:v>1143.5833</c:v>
                </c:pt>
                <c:pt idx="7108">
                  <c:v>1145.0833</c:v>
                </c:pt>
                <c:pt idx="7109">
                  <c:v>1145.75</c:v>
                </c:pt>
                <c:pt idx="7110">
                  <c:v>1145.9167</c:v>
                </c:pt>
                <c:pt idx="7111">
                  <c:v>1146.25</c:v>
                </c:pt>
                <c:pt idx="7112">
                  <c:v>1146.3333</c:v>
                </c:pt>
                <c:pt idx="7113">
                  <c:v>1146.5</c:v>
                </c:pt>
                <c:pt idx="7114">
                  <c:v>1147.5</c:v>
                </c:pt>
                <c:pt idx="7115">
                  <c:v>1148.0833</c:v>
                </c:pt>
                <c:pt idx="7116">
                  <c:v>1148.25</c:v>
                </c:pt>
                <c:pt idx="7117">
                  <c:v>1148.5</c:v>
                </c:pt>
                <c:pt idx="7118">
                  <c:v>1148.5833</c:v>
                </c:pt>
                <c:pt idx="7119">
                  <c:v>1148.8333</c:v>
                </c:pt>
                <c:pt idx="7120">
                  <c:v>1149.1667</c:v>
                </c:pt>
                <c:pt idx="7121">
                  <c:v>1149.25</c:v>
                </c:pt>
                <c:pt idx="7122">
                  <c:v>1151.6667</c:v>
                </c:pt>
                <c:pt idx="7123">
                  <c:v>1153.0833</c:v>
                </c:pt>
                <c:pt idx="7124">
                  <c:v>1153.3333</c:v>
                </c:pt>
                <c:pt idx="7125">
                  <c:v>1153.5</c:v>
                </c:pt>
                <c:pt idx="7126">
                  <c:v>1153.75</c:v>
                </c:pt>
                <c:pt idx="7127">
                  <c:v>1154.5833</c:v>
                </c:pt>
                <c:pt idx="7128">
                  <c:v>1154.8333</c:v>
                </c:pt>
                <c:pt idx="7129">
                  <c:v>1155.1667</c:v>
                </c:pt>
                <c:pt idx="7130">
                  <c:v>1155.8333</c:v>
                </c:pt>
                <c:pt idx="7131">
                  <c:v>1156.6667</c:v>
                </c:pt>
                <c:pt idx="7132">
                  <c:v>1156.8333</c:v>
                </c:pt>
                <c:pt idx="7133">
                  <c:v>1157.5</c:v>
                </c:pt>
                <c:pt idx="7134">
                  <c:v>1157.5833</c:v>
                </c:pt>
                <c:pt idx="7135">
                  <c:v>1157.6667</c:v>
                </c:pt>
                <c:pt idx="7136">
                  <c:v>1157.9167</c:v>
                </c:pt>
                <c:pt idx="7137">
                  <c:v>1158.25</c:v>
                </c:pt>
                <c:pt idx="7138">
                  <c:v>1158.8333</c:v>
                </c:pt>
                <c:pt idx="7139">
                  <c:v>1159.4167</c:v>
                </c:pt>
                <c:pt idx="7140">
                  <c:v>1160.25</c:v>
                </c:pt>
                <c:pt idx="7141">
                  <c:v>1160.75</c:v>
                </c:pt>
                <c:pt idx="7142">
                  <c:v>1160.9167</c:v>
                </c:pt>
                <c:pt idx="7143">
                  <c:v>1161.0833</c:v>
                </c:pt>
                <c:pt idx="7144">
                  <c:v>1161.8333</c:v>
                </c:pt>
                <c:pt idx="7145">
                  <c:v>1162.25</c:v>
                </c:pt>
                <c:pt idx="7146">
                  <c:v>1162.4167</c:v>
                </c:pt>
                <c:pt idx="7147">
                  <c:v>1163</c:v>
                </c:pt>
                <c:pt idx="7148">
                  <c:v>1163.5</c:v>
                </c:pt>
                <c:pt idx="7149">
                  <c:v>1164.25</c:v>
                </c:pt>
                <c:pt idx="7150">
                  <c:v>1164.6667</c:v>
                </c:pt>
                <c:pt idx="7151">
                  <c:v>1165</c:v>
                </c:pt>
                <c:pt idx="7152">
                  <c:v>1165.0833</c:v>
                </c:pt>
                <c:pt idx="7153">
                  <c:v>1165.5</c:v>
                </c:pt>
                <c:pt idx="7154">
                  <c:v>1165.75</c:v>
                </c:pt>
                <c:pt idx="7155">
                  <c:v>1166.3333</c:v>
                </c:pt>
                <c:pt idx="7156">
                  <c:v>1166.5833</c:v>
                </c:pt>
                <c:pt idx="7157">
                  <c:v>1166.75</c:v>
                </c:pt>
                <c:pt idx="7158">
                  <c:v>1166.9167</c:v>
                </c:pt>
                <c:pt idx="7159">
                  <c:v>1168.0833</c:v>
                </c:pt>
                <c:pt idx="7160">
                  <c:v>1170.25</c:v>
                </c:pt>
                <c:pt idx="7161">
                  <c:v>1170.3333</c:v>
                </c:pt>
                <c:pt idx="7162">
                  <c:v>1170.5</c:v>
                </c:pt>
                <c:pt idx="7163">
                  <c:v>1170.6667</c:v>
                </c:pt>
                <c:pt idx="7164">
                  <c:v>1170.9167</c:v>
                </c:pt>
                <c:pt idx="7165">
                  <c:v>1171.25</c:v>
                </c:pt>
                <c:pt idx="7166">
                  <c:v>1171.4167</c:v>
                </c:pt>
                <c:pt idx="7167">
                  <c:v>1174.4167</c:v>
                </c:pt>
                <c:pt idx="7168">
                  <c:v>1174.9167</c:v>
                </c:pt>
                <c:pt idx="7169">
                  <c:v>1175.0833</c:v>
                </c:pt>
                <c:pt idx="7170">
                  <c:v>1175.1667</c:v>
                </c:pt>
                <c:pt idx="7171">
                  <c:v>1175.25</c:v>
                </c:pt>
                <c:pt idx="7172">
                  <c:v>1175.6667</c:v>
                </c:pt>
                <c:pt idx="7173">
                  <c:v>1175.9167</c:v>
                </c:pt>
                <c:pt idx="7174">
                  <c:v>1176.1667</c:v>
                </c:pt>
                <c:pt idx="7175">
                  <c:v>1176.25</c:v>
                </c:pt>
                <c:pt idx="7176">
                  <c:v>1176.75</c:v>
                </c:pt>
                <c:pt idx="7177">
                  <c:v>1177</c:v>
                </c:pt>
                <c:pt idx="7178">
                  <c:v>1177.25</c:v>
                </c:pt>
                <c:pt idx="7179">
                  <c:v>1177.8333</c:v>
                </c:pt>
                <c:pt idx="7180">
                  <c:v>1179.5</c:v>
                </c:pt>
                <c:pt idx="7181">
                  <c:v>1179.6667</c:v>
                </c:pt>
                <c:pt idx="7182">
                  <c:v>1180.75</c:v>
                </c:pt>
                <c:pt idx="7183">
                  <c:v>1180.9167</c:v>
                </c:pt>
                <c:pt idx="7184">
                  <c:v>1181.5833</c:v>
                </c:pt>
                <c:pt idx="7185">
                  <c:v>1183.1667</c:v>
                </c:pt>
                <c:pt idx="7186">
                  <c:v>1183.5</c:v>
                </c:pt>
                <c:pt idx="7187">
                  <c:v>1183.5833</c:v>
                </c:pt>
                <c:pt idx="7188">
                  <c:v>1185</c:v>
                </c:pt>
                <c:pt idx="7189">
                  <c:v>1185.5833</c:v>
                </c:pt>
                <c:pt idx="7190">
                  <c:v>1186.4167</c:v>
                </c:pt>
                <c:pt idx="7191">
                  <c:v>1186.8333</c:v>
                </c:pt>
                <c:pt idx="7192">
                  <c:v>1187.3333</c:v>
                </c:pt>
                <c:pt idx="7193">
                  <c:v>1187.6667</c:v>
                </c:pt>
                <c:pt idx="7194">
                  <c:v>1187.8333</c:v>
                </c:pt>
                <c:pt idx="7195">
                  <c:v>1188.3333</c:v>
                </c:pt>
                <c:pt idx="7196">
                  <c:v>1189</c:v>
                </c:pt>
                <c:pt idx="7197">
                  <c:v>1189.4167</c:v>
                </c:pt>
                <c:pt idx="7198">
                  <c:v>1190.75</c:v>
                </c:pt>
                <c:pt idx="7199">
                  <c:v>1191.25</c:v>
                </c:pt>
                <c:pt idx="7200">
                  <c:v>1191.5</c:v>
                </c:pt>
                <c:pt idx="7201">
                  <c:v>1192.1667</c:v>
                </c:pt>
                <c:pt idx="7202">
                  <c:v>1192.25</c:v>
                </c:pt>
                <c:pt idx="7203">
                  <c:v>1192.5833</c:v>
                </c:pt>
                <c:pt idx="7204">
                  <c:v>1193</c:v>
                </c:pt>
                <c:pt idx="7205">
                  <c:v>1193.25</c:v>
                </c:pt>
                <c:pt idx="7206">
                  <c:v>1194.3333</c:v>
                </c:pt>
                <c:pt idx="7207">
                  <c:v>1194.4167</c:v>
                </c:pt>
                <c:pt idx="7208">
                  <c:v>1195.0833</c:v>
                </c:pt>
                <c:pt idx="7209">
                  <c:v>1195.25</c:v>
                </c:pt>
                <c:pt idx="7210">
                  <c:v>1195.5833</c:v>
                </c:pt>
                <c:pt idx="7211">
                  <c:v>1196.25</c:v>
                </c:pt>
                <c:pt idx="7212">
                  <c:v>1196.3333</c:v>
                </c:pt>
                <c:pt idx="7213">
                  <c:v>1196.4167</c:v>
                </c:pt>
                <c:pt idx="7214">
                  <c:v>1196.8333</c:v>
                </c:pt>
                <c:pt idx="7215">
                  <c:v>1197</c:v>
                </c:pt>
                <c:pt idx="7216">
                  <c:v>1197.3333</c:v>
                </c:pt>
                <c:pt idx="7217">
                  <c:v>1198.3333</c:v>
                </c:pt>
                <c:pt idx="7218">
                  <c:v>1198.5</c:v>
                </c:pt>
                <c:pt idx="7219">
                  <c:v>1198.8333</c:v>
                </c:pt>
                <c:pt idx="7220">
                  <c:v>1199.25</c:v>
                </c:pt>
                <c:pt idx="7221">
                  <c:v>1199.75</c:v>
                </c:pt>
                <c:pt idx="7222">
                  <c:v>1200</c:v>
                </c:pt>
                <c:pt idx="7223">
                  <c:v>1200.1667</c:v>
                </c:pt>
                <c:pt idx="7224">
                  <c:v>1200.25</c:v>
                </c:pt>
                <c:pt idx="7225">
                  <c:v>1200.3333</c:v>
                </c:pt>
                <c:pt idx="7226">
                  <c:v>1200.4167</c:v>
                </c:pt>
                <c:pt idx="7227">
                  <c:v>1200.75</c:v>
                </c:pt>
                <c:pt idx="7228">
                  <c:v>1200.8333</c:v>
                </c:pt>
                <c:pt idx="7229">
                  <c:v>1201.1667</c:v>
                </c:pt>
                <c:pt idx="7230">
                  <c:v>1201.25</c:v>
                </c:pt>
                <c:pt idx="7231">
                  <c:v>1201.8333</c:v>
                </c:pt>
                <c:pt idx="7232">
                  <c:v>1202.25</c:v>
                </c:pt>
                <c:pt idx="7233">
                  <c:v>1203.3333</c:v>
                </c:pt>
                <c:pt idx="7234">
                  <c:v>1204.1667</c:v>
                </c:pt>
                <c:pt idx="7235">
                  <c:v>1204.3333</c:v>
                </c:pt>
                <c:pt idx="7236">
                  <c:v>1205.9167</c:v>
                </c:pt>
                <c:pt idx="7237">
                  <c:v>1206</c:v>
                </c:pt>
                <c:pt idx="7238">
                  <c:v>1206.5833</c:v>
                </c:pt>
                <c:pt idx="7239">
                  <c:v>1207.0833</c:v>
                </c:pt>
                <c:pt idx="7240">
                  <c:v>1207.4167</c:v>
                </c:pt>
                <c:pt idx="7241">
                  <c:v>1207.5</c:v>
                </c:pt>
                <c:pt idx="7242">
                  <c:v>1207.75</c:v>
                </c:pt>
                <c:pt idx="7243">
                  <c:v>1208.5</c:v>
                </c:pt>
                <c:pt idx="7244">
                  <c:v>1208.6667</c:v>
                </c:pt>
                <c:pt idx="7245">
                  <c:v>1208.75</c:v>
                </c:pt>
                <c:pt idx="7246">
                  <c:v>1209.0833</c:v>
                </c:pt>
                <c:pt idx="7247">
                  <c:v>1209.1667</c:v>
                </c:pt>
                <c:pt idx="7248">
                  <c:v>1209.5</c:v>
                </c:pt>
                <c:pt idx="7249">
                  <c:v>1209.75</c:v>
                </c:pt>
                <c:pt idx="7250">
                  <c:v>1210.0833</c:v>
                </c:pt>
                <c:pt idx="7251">
                  <c:v>1210.1667</c:v>
                </c:pt>
                <c:pt idx="7252">
                  <c:v>1210.6667</c:v>
                </c:pt>
                <c:pt idx="7253">
                  <c:v>1211</c:v>
                </c:pt>
                <c:pt idx="7254">
                  <c:v>1212</c:v>
                </c:pt>
                <c:pt idx="7255">
                  <c:v>1212.5</c:v>
                </c:pt>
                <c:pt idx="7256">
                  <c:v>1212.6667</c:v>
                </c:pt>
                <c:pt idx="7257">
                  <c:v>1212.9167</c:v>
                </c:pt>
                <c:pt idx="7258">
                  <c:v>1213.3333</c:v>
                </c:pt>
                <c:pt idx="7259">
                  <c:v>1213.5833</c:v>
                </c:pt>
                <c:pt idx="7260">
                  <c:v>1213.75</c:v>
                </c:pt>
                <c:pt idx="7261">
                  <c:v>1214</c:v>
                </c:pt>
                <c:pt idx="7262">
                  <c:v>1214.75</c:v>
                </c:pt>
                <c:pt idx="7263">
                  <c:v>1214.8333</c:v>
                </c:pt>
                <c:pt idx="7264">
                  <c:v>1215</c:v>
                </c:pt>
                <c:pt idx="7265">
                  <c:v>1215.5833</c:v>
                </c:pt>
                <c:pt idx="7266">
                  <c:v>1215.6667</c:v>
                </c:pt>
                <c:pt idx="7267">
                  <c:v>1215.9167</c:v>
                </c:pt>
                <c:pt idx="7268">
                  <c:v>1216.25</c:v>
                </c:pt>
                <c:pt idx="7269">
                  <c:v>1216.6667</c:v>
                </c:pt>
                <c:pt idx="7270">
                  <c:v>1217.25</c:v>
                </c:pt>
                <c:pt idx="7271">
                  <c:v>1218</c:v>
                </c:pt>
                <c:pt idx="7272">
                  <c:v>1218.75</c:v>
                </c:pt>
                <c:pt idx="7273">
                  <c:v>1219.1667</c:v>
                </c:pt>
                <c:pt idx="7274">
                  <c:v>1219.75</c:v>
                </c:pt>
                <c:pt idx="7275">
                  <c:v>1220.3333</c:v>
                </c:pt>
                <c:pt idx="7276">
                  <c:v>1220.5</c:v>
                </c:pt>
                <c:pt idx="7277">
                  <c:v>1221.0833</c:v>
                </c:pt>
                <c:pt idx="7278">
                  <c:v>1221.3333</c:v>
                </c:pt>
                <c:pt idx="7279">
                  <c:v>1221.5833</c:v>
                </c:pt>
                <c:pt idx="7280">
                  <c:v>1222.5</c:v>
                </c:pt>
                <c:pt idx="7281">
                  <c:v>1222.75</c:v>
                </c:pt>
                <c:pt idx="7282">
                  <c:v>1222.9167</c:v>
                </c:pt>
                <c:pt idx="7283">
                  <c:v>1223.4167</c:v>
                </c:pt>
                <c:pt idx="7284">
                  <c:v>1224.4167</c:v>
                </c:pt>
                <c:pt idx="7285">
                  <c:v>1224.8333</c:v>
                </c:pt>
                <c:pt idx="7286">
                  <c:v>1225</c:v>
                </c:pt>
                <c:pt idx="7287">
                  <c:v>1226.4167</c:v>
                </c:pt>
                <c:pt idx="7288">
                  <c:v>1227.3333</c:v>
                </c:pt>
                <c:pt idx="7289">
                  <c:v>1227.6667</c:v>
                </c:pt>
                <c:pt idx="7290">
                  <c:v>1228</c:v>
                </c:pt>
                <c:pt idx="7291">
                  <c:v>1228.25</c:v>
                </c:pt>
                <c:pt idx="7292">
                  <c:v>1228.8333</c:v>
                </c:pt>
                <c:pt idx="7293">
                  <c:v>1229.5</c:v>
                </c:pt>
                <c:pt idx="7294">
                  <c:v>1230.75</c:v>
                </c:pt>
                <c:pt idx="7295">
                  <c:v>1232.9167</c:v>
                </c:pt>
                <c:pt idx="7296">
                  <c:v>1233</c:v>
                </c:pt>
                <c:pt idx="7297">
                  <c:v>1233.0833</c:v>
                </c:pt>
                <c:pt idx="7298">
                  <c:v>1233.4167</c:v>
                </c:pt>
                <c:pt idx="7299">
                  <c:v>1234.4167</c:v>
                </c:pt>
                <c:pt idx="7300">
                  <c:v>1234.5833</c:v>
                </c:pt>
                <c:pt idx="7301">
                  <c:v>1234.6667</c:v>
                </c:pt>
                <c:pt idx="7302">
                  <c:v>1235.75</c:v>
                </c:pt>
                <c:pt idx="7303">
                  <c:v>1235.9167</c:v>
                </c:pt>
                <c:pt idx="7304">
                  <c:v>1236.25</c:v>
                </c:pt>
                <c:pt idx="7305">
                  <c:v>1236.3333</c:v>
                </c:pt>
                <c:pt idx="7306">
                  <c:v>1236.5</c:v>
                </c:pt>
                <c:pt idx="7307">
                  <c:v>1236.9167</c:v>
                </c:pt>
                <c:pt idx="7308">
                  <c:v>1238.5833</c:v>
                </c:pt>
                <c:pt idx="7309">
                  <c:v>1239.5833</c:v>
                </c:pt>
                <c:pt idx="7310">
                  <c:v>1240.25</c:v>
                </c:pt>
                <c:pt idx="7311">
                  <c:v>1241</c:v>
                </c:pt>
                <c:pt idx="7312">
                  <c:v>1241.5833</c:v>
                </c:pt>
                <c:pt idx="7313">
                  <c:v>1242.4167</c:v>
                </c:pt>
                <c:pt idx="7314">
                  <c:v>1242.75</c:v>
                </c:pt>
                <c:pt idx="7315">
                  <c:v>1243.0833</c:v>
                </c:pt>
                <c:pt idx="7316">
                  <c:v>1243.5</c:v>
                </c:pt>
                <c:pt idx="7317">
                  <c:v>1245.1667</c:v>
                </c:pt>
                <c:pt idx="7318">
                  <c:v>1245.25</c:v>
                </c:pt>
                <c:pt idx="7319">
                  <c:v>1246.4167</c:v>
                </c:pt>
                <c:pt idx="7320">
                  <c:v>1246.9167</c:v>
                </c:pt>
                <c:pt idx="7321">
                  <c:v>1247.8333</c:v>
                </c:pt>
                <c:pt idx="7322">
                  <c:v>1248.0833</c:v>
                </c:pt>
                <c:pt idx="7323">
                  <c:v>1248.1667</c:v>
                </c:pt>
                <c:pt idx="7324">
                  <c:v>1248.4167</c:v>
                </c:pt>
                <c:pt idx="7325">
                  <c:v>1248.5833</c:v>
                </c:pt>
                <c:pt idx="7326">
                  <c:v>1248.6667</c:v>
                </c:pt>
                <c:pt idx="7327">
                  <c:v>1248.8333</c:v>
                </c:pt>
                <c:pt idx="7328">
                  <c:v>1249.0833</c:v>
                </c:pt>
                <c:pt idx="7329">
                  <c:v>1249.4167</c:v>
                </c:pt>
                <c:pt idx="7330">
                  <c:v>1249.5</c:v>
                </c:pt>
                <c:pt idx="7331">
                  <c:v>1249.9167</c:v>
                </c:pt>
                <c:pt idx="7332">
                  <c:v>1250</c:v>
                </c:pt>
                <c:pt idx="7333">
                  <c:v>1251</c:v>
                </c:pt>
                <c:pt idx="7334">
                  <c:v>1251.0833</c:v>
                </c:pt>
                <c:pt idx="7335">
                  <c:v>1251.8333</c:v>
                </c:pt>
                <c:pt idx="7336">
                  <c:v>1251.9167</c:v>
                </c:pt>
                <c:pt idx="7337">
                  <c:v>1252.0833</c:v>
                </c:pt>
                <c:pt idx="7338">
                  <c:v>1252.3333</c:v>
                </c:pt>
                <c:pt idx="7339">
                  <c:v>1252.4167</c:v>
                </c:pt>
                <c:pt idx="7340">
                  <c:v>1252.8333</c:v>
                </c:pt>
                <c:pt idx="7341">
                  <c:v>1252.9167</c:v>
                </c:pt>
                <c:pt idx="7342">
                  <c:v>1253.3333</c:v>
                </c:pt>
                <c:pt idx="7343">
                  <c:v>1254.1667</c:v>
                </c:pt>
                <c:pt idx="7344">
                  <c:v>1255.9167</c:v>
                </c:pt>
                <c:pt idx="7345">
                  <c:v>1256.0833</c:v>
                </c:pt>
                <c:pt idx="7346">
                  <c:v>1256.1667</c:v>
                </c:pt>
                <c:pt idx="7347">
                  <c:v>1256.6667</c:v>
                </c:pt>
                <c:pt idx="7348">
                  <c:v>1257.6667</c:v>
                </c:pt>
                <c:pt idx="7349">
                  <c:v>1257.75</c:v>
                </c:pt>
                <c:pt idx="7350">
                  <c:v>1258.0833</c:v>
                </c:pt>
                <c:pt idx="7351">
                  <c:v>1258.1667</c:v>
                </c:pt>
                <c:pt idx="7352">
                  <c:v>1258.75</c:v>
                </c:pt>
                <c:pt idx="7353">
                  <c:v>1259.6667</c:v>
                </c:pt>
                <c:pt idx="7354">
                  <c:v>1259.8333</c:v>
                </c:pt>
                <c:pt idx="7355">
                  <c:v>1260.25</c:v>
                </c:pt>
                <c:pt idx="7356">
                  <c:v>1260.5</c:v>
                </c:pt>
                <c:pt idx="7357">
                  <c:v>1260.5833</c:v>
                </c:pt>
                <c:pt idx="7358">
                  <c:v>1260.75</c:v>
                </c:pt>
                <c:pt idx="7359">
                  <c:v>1260.9167</c:v>
                </c:pt>
                <c:pt idx="7360">
                  <c:v>1261.25</c:v>
                </c:pt>
                <c:pt idx="7361">
                  <c:v>1261.4167</c:v>
                </c:pt>
                <c:pt idx="7362">
                  <c:v>1261.75</c:v>
                </c:pt>
                <c:pt idx="7363">
                  <c:v>1262</c:v>
                </c:pt>
                <c:pt idx="7364">
                  <c:v>1262.0833</c:v>
                </c:pt>
                <c:pt idx="7365">
                  <c:v>1262.5833</c:v>
                </c:pt>
                <c:pt idx="7366">
                  <c:v>1262.75</c:v>
                </c:pt>
                <c:pt idx="7367">
                  <c:v>1262.8333</c:v>
                </c:pt>
                <c:pt idx="7368">
                  <c:v>1263</c:v>
                </c:pt>
                <c:pt idx="7369">
                  <c:v>1263.25</c:v>
                </c:pt>
                <c:pt idx="7370">
                  <c:v>1263.3333</c:v>
                </c:pt>
                <c:pt idx="7371">
                  <c:v>1263.5833</c:v>
                </c:pt>
                <c:pt idx="7372">
                  <c:v>1263.6667</c:v>
                </c:pt>
                <c:pt idx="7373">
                  <c:v>1264.0833</c:v>
                </c:pt>
                <c:pt idx="7374">
                  <c:v>1264.25</c:v>
                </c:pt>
                <c:pt idx="7375">
                  <c:v>1264.6667</c:v>
                </c:pt>
                <c:pt idx="7376">
                  <c:v>1264.9167</c:v>
                </c:pt>
                <c:pt idx="7377">
                  <c:v>1265.4167</c:v>
                </c:pt>
                <c:pt idx="7378">
                  <c:v>1266</c:v>
                </c:pt>
                <c:pt idx="7379">
                  <c:v>1266.0833</c:v>
                </c:pt>
                <c:pt idx="7380">
                  <c:v>1266.1667</c:v>
                </c:pt>
                <c:pt idx="7381">
                  <c:v>1266.6667</c:v>
                </c:pt>
                <c:pt idx="7382">
                  <c:v>1266.8333</c:v>
                </c:pt>
                <c:pt idx="7383">
                  <c:v>1267</c:v>
                </c:pt>
                <c:pt idx="7384">
                  <c:v>1267.5</c:v>
                </c:pt>
                <c:pt idx="7385">
                  <c:v>1268.1667</c:v>
                </c:pt>
                <c:pt idx="7386">
                  <c:v>1268.5833</c:v>
                </c:pt>
                <c:pt idx="7387">
                  <c:v>1268.75</c:v>
                </c:pt>
                <c:pt idx="7388">
                  <c:v>1269</c:v>
                </c:pt>
                <c:pt idx="7389">
                  <c:v>1269.0833</c:v>
                </c:pt>
                <c:pt idx="7390">
                  <c:v>1269.1667</c:v>
                </c:pt>
                <c:pt idx="7391">
                  <c:v>1269.5</c:v>
                </c:pt>
                <c:pt idx="7392">
                  <c:v>1269.6667</c:v>
                </c:pt>
                <c:pt idx="7393">
                  <c:v>1270</c:v>
                </c:pt>
                <c:pt idx="7394">
                  <c:v>1270.0833</c:v>
                </c:pt>
                <c:pt idx="7395">
                  <c:v>1270.5833</c:v>
                </c:pt>
                <c:pt idx="7396">
                  <c:v>1271.1667</c:v>
                </c:pt>
                <c:pt idx="7397">
                  <c:v>1271.5</c:v>
                </c:pt>
                <c:pt idx="7398">
                  <c:v>1271.6667</c:v>
                </c:pt>
                <c:pt idx="7399">
                  <c:v>1271.75</c:v>
                </c:pt>
                <c:pt idx="7400">
                  <c:v>1272</c:v>
                </c:pt>
                <c:pt idx="7401">
                  <c:v>1272.1667</c:v>
                </c:pt>
                <c:pt idx="7402">
                  <c:v>1272.5833</c:v>
                </c:pt>
                <c:pt idx="7403">
                  <c:v>1272.6667</c:v>
                </c:pt>
                <c:pt idx="7404">
                  <c:v>1272.75</c:v>
                </c:pt>
                <c:pt idx="7405">
                  <c:v>1272.9167</c:v>
                </c:pt>
                <c:pt idx="7406">
                  <c:v>1273</c:v>
                </c:pt>
                <c:pt idx="7407">
                  <c:v>1273.1667</c:v>
                </c:pt>
                <c:pt idx="7408">
                  <c:v>1273.25</c:v>
                </c:pt>
                <c:pt idx="7409">
                  <c:v>1273.3333</c:v>
                </c:pt>
                <c:pt idx="7410">
                  <c:v>1273.5</c:v>
                </c:pt>
                <c:pt idx="7411">
                  <c:v>1273.9167</c:v>
                </c:pt>
                <c:pt idx="7412">
                  <c:v>1274.1667</c:v>
                </c:pt>
                <c:pt idx="7413">
                  <c:v>1274.4167</c:v>
                </c:pt>
                <c:pt idx="7414">
                  <c:v>1274.5833</c:v>
                </c:pt>
                <c:pt idx="7415">
                  <c:v>1274.6667</c:v>
                </c:pt>
                <c:pt idx="7416">
                  <c:v>1274.9167</c:v>
                </c:pt>
                <c:pt idx="7417">
                  <c:v>1275</c:v>
                </c:pt>
                <c:pt idx="7418">
                  <c:v>1275.0833</c:v>
                </c:pt>
                <c:pt idx="7419">
                  <c:v>1275.3333</c:v>
                </c:pt>
                <c:pt idx="7420">
                  <c:v>1275.4167</c:v>
                </c:pt>
                <c:pt idx="7421">
                  <c:v>1275.5</c:v>
                </c:pt>
                <c:pt idx="7422">
                  <c:v>1275.5833</c:v>
                </c:pt>
                <c:pt idx="7423">
                  <c:v>1275.75</c:v>
                </c:pt>
                <c:pt idx="7424">
                  <c:v>1275.8333</c:v>
                </c:pt>
                <c:pt idx="7425">
                  <c:v>1276.0833</c:v>
                </c:pt>
                <c:pt idx="7426">
                  <c:v>1276.25</c:v>
                </c:pt>
                <c:pt idx="7427">
                  <c:v>1277.25</c:v>
                </c:pt>
                <c:pt idx="7428">
                  <c:v>1277.3333</c:v>
                </c:pt>
                <c:pt idx="7429">
                  <c:v>1277.8333</c:v>
                </c:pt>
                <c:pt idx="7430">
                  <c:v>1277.9167</c:v>
                </c:pt>
                <c:pt idx="7431">
                  <c:v>1278</c:v>
                </c:pt>
                <c:pt idx="7432">
                  <c:v>1278.5</c:v>
                </c:pt>
                <c:pt idx="7433">
                  <c:v>1278.6667</c:v>
                </c:pt>
                <c:pt idx="7434">
                  <c:v>1278.75</c:v>
                </c:pt>
                <c:pt idx="7435">
                  <c:v>1278.9167</c:v>
                </c:pt>
                <c:pt idx="7436">
                  <c:v>1279.3333</c:v>
                </c:pt>
                <c:pt idx="7437">
                  <c:v>1279.5833</c:v>
                </c:pt>
                <c:pt idx="7438">
                  <c:v>1280</c:v>
                </c:pt>
                <c:pt idx="7439">
                  <c:v>1280.0833</c:v>
                </c:pt>
                <c:pt idx="7440">
                  <c:v>1280.1667</c:v>
                </c:pt>
                <c:pt idx="7441">
                  <c:v>1280.5</c:v>
                </c:pt>
                <c:pt idx="7442">
                  <c:v>1280.75</c:v>
                </c:pt>
                <c:pt idx="7443">
                  <c:v>1280.8333</c:v>
                </c:pt>
                <c:pt idx="7444">
                  <c:v>1280.9167</c:v>
                </c:pt>
                <c:pt idx="7445">
                  <c:v>1281.3333</c:v>
                </c:pt>
                <c:pt idx="7446">
                  <c:v>1281.8333</c:v>
                </c:pt>
                <c:pt idx="7447">
                  <c:v>1281.9167</c:v>
                </c:pt>
                <c:pt idx="7448">
                  <c:v>1282.25</c:v>
                </c:pt>
                <c:pt idx="7449">
                  <c:v>1282.6667</c:v>
                </c:pt>
                <c:pt idx="7450">
                  <c:v>1282.8333</c:v>
                </c:pt>
                <c:pt idx="7451">
                  <c:v>1283</c:v>
                </c:pt>
                <c:pt idx="7452">
                  <c:v>1283.1667</c:v>
                </c:pt>
                <c:pt idx="7453">
                  <c:v>1283.25</c:v>
                </c:pt>
                <c:pt idx="7454">
                  <c:v>1283.6667</c:v>
                </c:pt>
                <c:pt idx="7455">
                  <c:v>1283.75</c:v>
                </c:pt>
                <c:pt idx="7456">
                  <c:v>1283.8333</c:v>
                </c:pt>
                <c:pt idx="7457">
                  <c:v>1283.9167</c:v>
                </c:pt>
                <c:pt idx="7458">
                  <c:v>1284.0833</c:v>
                </c:pt>
                <c:pt idx="7459">
                  <c:v>1284.1667</c:v>
                </c:pt>
                <c:pt idx="7460">
                  <c:v>1284.5</c:v>
                </c:pt>
                <c:pt idx="7461">
                  <c:v>1284.5833</c:v>
                </c:pt>
                <c:pt idx="7462">
                  <c:v>1284.6667</c:v>
                </c:pt>
                <c:pt idx="7463">
                  <c:v>1285</c:v>
                </c:pt>
                <c:pt idx="7464">
                  <c:v>1285.0833</c:v>
                </c:pt>
                <c:pt idx="7465">
                  <c:v>1285.1667</c:v>
                </c:pt>
                <c:pt idx="7466">
                  <c:v>1285.3333</c:v>
                </c:pt>
                <c:pt idx="7467">
                  <c:v>1285.5833</c:v>
                </c:pt>
                <c:pt idx="7468">
                  <c:v>1285.9167</c:v>
                </c:pt>
                <c:pt idx="7469">
                  <c:v>1286</c:v>
                </c:pt>
                <c:pt idx="7470">
                  <c:v>1286.5</c:v>
                </c:pt>
                <c:pt idx="7471">
                  <c:v>1286.5833</c:v>
                </c:pt>
                <c:pt idx="7472">
                  <c:v>1286.75</c:v>
                </c:pt>
                <c:pt idx="7473">
                  <c:v>1286.9167</c:v>
                </c:pt>
                <c:pt idx="7474">
                  <c:v>1287</c:v>
                </c:pt>
                <c:pt idx="7475">
                  <c:v>1287.0833</c:v>
                </c:pt>
                <c:pt idx="7476">
                  <c:v>1287.25</c:v>
                </c:pt>
                <c:pt idx="7477">
                  <c:v>1287.4167</c:v>
                </c:pt>
                <c:pt idx="7478">
                  <c:v>1287.5</c:v>
                </c:pt>
                <c:pt idx="7479">
                  <c:v>1287.75</c:v>
                </c:pt>
                <c:pt idx="7480">
                  <c:v>1288.1667</c:v>
                </c:pt>
                <c:pt idx="7481">
                  <c:v>1288.4167</c:v>
                </c:pt>
                <c:pt idx="7482">
                  <c:v>1288.5</c:v>
                </c:pt>
                <c:pt idx="7483">
                  <c:v>1288.5833</c:v>
                </c:pt>
                <c:pt idx="7484">
                  <c:v>1288.8333</c:v>
                </c:pt>
                <c:pt idx="7485">
                  <c:v>1288.9167</c:v>
                </c:pt>
                <c:pt idx="7486">
                  <c:v>1289.0833</c:v>
                </c:pt>
                <c:pt idx="7487">
                  <c:v>1289.1667</c:v>
                </c:pt>
                <c:pt idx="7488">
                  <c:v>1289.5</c:v>
                </c:pt>
                <c:pt idx="7489">
                  <c:v>1289.75</c:v>
                </c:pt>
                <c:pt idx="7490">
                  <c:v>1289.9167</c:v>
                </c:pt>
                <c:pt idx="7491">
                  <c:v>1290.25</c:v>
                </c:pt>
                <c:pt idx="7492">
                  <c:v>1290.3333</c:v>
                </c:pt>
                <c:pt idx="7493">
                  <c:v>1290.8333</c:v>
                </c:pt>
                <c:pt idx="7494">
                  <c:v>1291.4167</c:v>
                </c:pt>
                <c:pt idx="7495">
                  <c:v>1291.75</c:v>
                </c:pt>
                <c:pt idx="7496">
                  <c:v>1291.9167</c:v>
                </c:pt>
                <c:pt idx="7497">
                  <c:v>1292</c:v>
                </c:pt>
                <c:pt idx="7498">
                  <c:v>1292.25</c:v>
                </c:pt>
                <c:pt idx="7499">
                  <c:v>1292.4167</c:v>
                </c:pt>
                <c:pt idx="7500">
                  <c:v>1292.5833</c:v>
                </c:pt>
                <c:pt idx="7501">
                  <c:v>1293.0833</c:v>
                </c:pt>
                <c:pt idx="7502">
                  <c:v>1293.1667</c:v>
                </c:pt>
                <c:pt idx="7503">
                  <c:v>1293.25</c:v>
                </c:pt>
                <c:pt idx="7504">
                  <c:v>1293.3333</c:v>
                </c:pt>
                <c:pt idx="7505">
                  <c:v>1293.5</c:v>
                </c:pt>
                <c:pt idx="7506">
                  <c:v>1293.5833</c:v>
                </c:pt>
                <c:pt idx="7507">
                  <c:v>1293.8333</c:v>
                </c:pt>
                <c:pt idx="7508">
                  <c:v>1293.9167</c:v>
                </c:pt>
                <c:pt idx="7509">
                  <c:v>1294.0833</c:v>
                </c:pt>
                <c:pt idx="7510">
                  <c:v>1294.1667</c:v>
                </c:pt>
                <c:pt idx="7511">
                  <c:v>1294.25</c:v>
                </c:pt>
                <c:pt idx="7512">
                  <c:v>1294.6667</c:v>
                </c:pt>
                <c:pt idx="7513">
                  <c:v>1294.75</c:v>
                </c:pt>
                <c:pt idx="7514">
                  <c:v>1295.4167</c:v>
                </c:pt>
                <c:pt idx="7515">
                  <c:v>1295.6667</c:v>
                </c:pt>
                <c:pt idx="7516">
                  <c:v>1295.75</c:v>
                </c:pt>
                <c:pt idx="7517">
                  <c:v>1296.6667</c:v>
                </c:pt>
                <c:pt idx="7518">
                  <c:v>1296.75</c:v>
                </c:pt>
                <c:pt idx="7519">
                  <c:v>1296.8333</c:v>
                </c:pt>
                <c:pt idx="7520">
                  <c:v>1296.9167</c:v>
                </c:pt>
                <c:pt idx="7521">
                  <c:v>1297.4167</c:v>
                </c:pt>
                <c:pt idx="7522">
                  <c:v>1297.5</c:v>
                </c:pt>
                <c:pt idx="7523">
                  <c:v>1297.6667</c:v>
                </c:pt>
                <c:pt idx="7524">
                  <c:v>1297.75</c:v>
                </c:pt>
                <c:pt idx="7525">
                  <c:v>1298</c:v>
                </c:pt>
                <c:pt idx="7526">
                  <c:v>1298.0833</c:v>
                </c:pt>
                <c:pt idx="7527">
                  <c:v>1298.5</c:v>
                </c:pt>
                <c:pt idx="7528">
                  <c:v>1298.5833</c:v>
                </c:pt>
                <c:pt idx="7529">
                  <c:v>1298.6667</c:v>
                </c:pt>
                <c:pt idx="7530">
                  <c:v>1298.9167</c:v>
                </c:pt>
                <c:pt idx="7531">
                  <c:v>1299.3333</c:v>
                </c:pt>
                <c:pt idx="7532">
                  <c:v>1299.4167</c:v>
                </c:pt>
                <c:pt idx="7533">
                  <c:v>1299.6667</c:v>
                </c:pt>
                <c:pt idx="7534">
                  <c:v>1300</c:v>
                </c:pt>
                <c:pt idx="7535">
                  <c:v>1300.3333</c:v>
                </c:pt>
                <c:pt idx="7536">
                  <c:v>1300.4167</c:v>
                </c:pt>
                <c:pt idx="7537">
                  <c:v>1300.5</c:v>
                </c:pt>
                <c:pt idx="7538">
                  <c:v>1300.8333</c:v>
                </c:pt>
                <c:pt idx="7539">
                  <c:v>1300.9167</c:v>
                </c:pt>
                <c:pt idx="7540">
                  <c:v>1301.4167</c:v>
                </c:pt>
                <c:pt idx="7541">
                  <c:v>1301.9167</c:v>
                </c:pt>
                <c:pt idx="7542">
                  <c:v>1302.25</c:v>
                </c:pt>
                <c:pt idx="7543">
                  <c:v>1302.3333</c:v>
                </c:pt>
                <c:pt idx="7544">
                  <c:v>1302.4167</c:v>
                </c:pt>
                <c:pt idx="7545">
                  <c:v>1302.8333</c:v>
                </c:pt>
                <c:pt idx="7546">
                  <c:v>1303</c:v>
                </c:pt>
                <c:pt idx="7547">
                  <c:v>1303.0833</c:v>
                </c:pt>
                <c:pt idx="7548">
                  <c:v>1303.1667</c:v>
                </c:pt>
                <c:pt idx="7549">
                  <c:v>1303.25</c:v>
                </c:pt>
                <c:pt idx="7550">
                  <c:v>1303.3333</c:v>
                </c:pt>
                <c:pt idx="7551">
                  <c:v>1304.1667</c:v>
                </c:pt>
                <c:pt idx="7552">
                  <c:v>1304.8333</c:v>
                </c:pt>
                <c:pt idx="7553">
                  <c:v>1305.3333</c:v>
                </c:pt>
                <c:pt idx="7554">
                  <c:v>1305.75</c:v>
                </c:pt>
                <c:pt idx="7555">
                  <c:v>1305.8333</c:v>
                </c:pt>
                <c:pt idx="7556">
                  <c:v>1306.1667</c:v>
                </c:pt>
                <c:pt idx="7557">
                  <c:v>1306.75</c:v>
                </c:pt>
                <c:pt idx="7558">
                  <c:v>1307.3333</c:v>
                </c:pt>
                <c:pt idx="7559">
                  <c:v>1307.6667</c:v>
                </c:pt>
                <c:pt idx="7560">
                  <c:v>1307.75</c:v>
                </c:pt>
                <c:pt idx="7561">
                  <c:v>1308.0833</c:v>
                </c:pt>
                <c:pt idx="7562">
                  <c:v>1308.25</c:v>
                </c:pt>
                <c:pt idx="7563">
                  <c:v>1308.6667</c:v>
                </c:pt>
                <c:pt idx="7564">
                  <c:v>1308.75</c:v>
                </c:pt>
                <c:pt idx="7565">
                  <c:v>1309.4167</c:v>
                </c:pt>
                <c:pt idx="7566">
                  <c:v>1309.8333</c:v>
                </c:pt>
                <c:pt idx="7567">
                  <c:v>1310.0833</c:v>
                </c:pt>
                <c:pt idx="7568">
                  <c:v>1310.25</c:v>
                </c:pt>
                <c:pt idx="7569">
                  <c:v>1310.5</c:v>
                </c:pt>
                <c:pt idx="7570">
                  <c:v>1311.0833</c:v>
                </c:pt>
                <c:pt idx="7571">
                  <c:v>1311.5833</c:v>
                </c:pt>
                <c:pt idx="7572">
                  <c:v>1311.75</c:v>
                </c:pt>
                <c:pt idx="7573">
                  <c:v>1311.9167</c:v>
                </c:pt>
                <c:pt idx="7574">
                  <c:v>1312</c:v>
                </c:pt>
                <c:pt idx="7575">
                  <c:v>1312.0833</c:v>
                </c:pt>
                <c:pt idx="7576">
                  <c:v>1312.1667</c:v>
                </c:pt>
                <c:pt idx="7577">
                  <c:v>1312.25</c:v>
                </c:pt>
                <c:pt idx="7578">
                  <c:v>1312.5</c:v>
                </c:pt>
                <c:pt idx="7579">
                  <c:v>1312.5833</c:v>
                </c:pt>
                <c:pt idx="7580">
                  <c:v>1312.75</c:v>
                </c:pt>
                <c:pt idx="7581">
                  <c:v>1313.1667</c:v>
                </c:pt>
                <c:pt idx="7582">
                  <c:v>1313.3333</c:v>
                </c:pt>
                <c:pt idx="7583">
                  <c:v>1313.4167</c:v>
                </c:pt>
                <c:pt idx="7584">
                  <c:v>1313.5</c:v>
                </c:pt>
                <c:pt idx="7585">
                  <c:v>1313.5833</c:v>
                </c:pt>
                <c:pt idx="7586">
                  <c:v>1313.6667</c:v>
                </c:pt>
                <c:pt idx="7587">
                  <c:v>1313.75</c:v>
                </c:pt>
                <c:pt idx="7588">
                  <c:v>1314.25</c:v>
                </c:pt>
                <c:pt idx="7589">
                  <c:v>1314.4167</c:v>
                </c:pt>
                <c:pt idx="7590">
                  <c:v>1314.5</c:v>
                </c:pt>
                <c:pt idx="7591">
                  <c:v>1314.6667</c:v>
                </c:pt>
                <c:pt idx="7592">
                  <c:v>1314.8333</c:v>
                </c:pt>
                <c:pt idx="7593">
                  <c:v>1315.75</c:v>
                </c:pt>
                <c:pt idx="7594">
                  <c:v>1316.25</c:v>
                </c:pt>
                <c:pt idx="7595">
                  <c:v>1316.3333</c:v>
                </c:pt>
                <c:pt idx="7596">
                  <c:v>1316.5</c:v>
                </c:pt>
                <c:pt idx="7597">
                  <c:v>1316.5833</c:v>
                </c:pt>
                <c:pt idx="7598">
                  <c:v>1316.75</c:v>
                </c:pt>
                <c:pt idx="7599">
                  <c:v>1316.9167</c:v>
                </c:pt>
                <c:pt idx="7600">
                  <c:v>1317.0833</c:v>
                </c:pt>
                <c:pt idx="7601">
                  <c:v>1317.3333</c:v>
                </c:pt>
                <c:pt idx="7602">
                  <c:v>1317.4167</c:v>
                </c:pt>
                <c:pt idx="7603">
                  <c:v>1317.6667</c:v>
                </c:pt>
                <c:pt idx="7604">
                  <c:v>1317.8333</c:v>
                </c:pt>
                <c:pt idx="7605">
                  <c:v>1318.0833</c:v>
                </c:pt>
                <c:pt idx="7606">
                  <c:v>1318.1667</c:v>
                </c:pt>
                <c:pt idx="7607">
                  <c:v>1318.5833</c:v>
                </c:pt>
                <c:pt idx="7608">
                  <c:v>1318.8333</c:v>
                </c:pt>
                <c:pt idx="7609">
                  <c:v>1319</c:v>
                </c:pt>
                <c:pt idx="7610">
                  <c:v>1319.0833</c:v>
                </c:pt>
                <c:pt idx="7611">
                  <c:v>1319.25</c:v>
                </c:pt>
                <c:pt idx="7612">
                  <c:v>1319.4167</c:v>
                </c:pt>
                <c:pt idx="7613">
                  <c:v>1319.5833</c:v>
                </c:pt>
                <c:pt idx="7614">
                  <c:v>1319.6667</c:v>
                </c:pt>
                <c:pt idx="7615">
                  <c:v>1319.75</c:v>
                </c:pt>
                <c:pt idx="7616">
                  <c:v>1319.9167</c:v>
                </c:pt>
                <c:pt idx="7617">
                  <c:v>1320</c:v>
                </c:pt>
                <c:pt idx="7618">
                  <c:v>1320.0833</c:v>
                </c:pt>
                <c:pt idx="7619">
                  <c:v>1320.1667</c:v>
                </c:pt>
                <c:pt idx="7620">
                  <c:v>1320.25</c:v>
                </c:pt>
                <c:pt idx="7621">
                  <c:v>1320.3333</c:v>
                </c:pt>
                <c:pt idx="7622">
                  <c:v>1320.4167</c:v>
                </c:pt>
                <c:pt idx="7623">
                  <c:v>1320.5</c:v>
                </c:pt>
                <c:pt idx="7624">
                  <c:v>1320.5833</c:v>
                </c:pt>
                <c:pt idx="7625">
                  <c:v>1320.6667</c:v>
                </c:pt>
                <c:pt idx="7626">
                  <c:v>1320.75</c:v>
                </c:pt>
                <c:pt idx="7627">
                  <c:v>1320.8333</c:v>
                </c:pt>
                <c:pt idx="7628">
                  <c:v>1320.9167</c:v>
                </c:pt>
                <c:pt idx="7629">
                  <c:v>1321.0833</c:v>
                </c:pt>
                <c:pt idx="7630">
                  <c:v>1321.25</c:v>
                </c:pt>
                <c:pt idx="7631">
                  <c:v>1321.3333</c:v>
                </c:pt>
                <c:pt idx="7632">
                  <c:v>1321.5</c:v>
                </c:pt>
                <c:pt idx="7633">
                  <c:v>1321.75</c:v>
                </c:pt>
                <c:pt idx="7634">
                  <c:v>1322.0833</c:v>
                </c:pt>
                <c:pt idx="7635">
                  <c:v>1322.1667</c:v>
                </c:pt>
                <c:pt idx="7636">
                  <c:v>1322.25</c:v>
                </c:pt>
                <c:pt idx="7637">
                  <c:v>1322.3333</c:v>
                </c:pt>
                <c:pt idx="7638">
                  <c:v>1322.4167</c:v>
                </c:pt>
                <c:pt idx="7639">
                  <c:v>1322.5</c:v>
                </c:pt>
                <c:pt idx="7640">
                  <c:v>1322.5833</c:v>
                </c:pt>
                <c:pt idx="7641">
                  <c:v>1322.6667</c:v>
                </c:pt>
                <c:pt idx="7642">
                  <c:v>1322.75</c:v>
                </c:pt>
                <c:pt idx="7643">
                  <c:v>1323</c:v>
                </c:pt>
                <c:pt idx="7644">
                  <c:v>1323.0833</c:v>
                </c:pt>
                <c:pt idx="7645">
                  <c:v>1323.1667</c:v>
                </c:pt>
                <c:pt idx="7646">
                  <c:v>1323.25</c:v>
                </c:pt>
                <c:pt idx="7647">
                  <c:v>1323.3333</c:v>
                </c:pt>
                <c:pt idx="7648">
                  <c:v>1323.6667</c:v>
                </c:pt>
                <c:pt idx="7649">
                  <c:v>1323.8333</c:v>
                </c:pt>
                <c:pt idx="7650">
                  <c:v>1324</c:v>
                </c:pt>
                <c:pt idx="7651">
                  <c:v>1324.1667</c:v>
                </c:pt>
                <c:pt idx="7652">
                  <c:v>1324.25</c:v>
                </c:pt>
                <c:pt idx="7653">
                  <c:v>1324.4167</c:v>
                </c:pt>
                <c:pt idx="7654">
                  <c:v>1324.5</c:v>
                </c:pt>
                <c:pt idx="7655">
                  <c:v>1324.5833</c:v>
                </c:pt>
                <c:pt idx="7656">
                  <c:v>1324.6667</c:v>
                </c:pt>
                <c:pt idx="7657">
                  <c:v>1324.75</c:v>
                </c:pt>
                <c:pt idx="7658">
                  <c:v>1324.8333</c:v>
                </c:pt>
                <c:pt idx="7659">
                  <c:v>1324.9167</c:v>
                </c:pt>
                <c:pt idx="7660">
                  <c:v>1325.0833</c:v>
                </c:pt>
                <c:pt idx="7661">
                  <c:v>1325.1667</c:v>
                </c:pt>
                <c:pt idx="7662">
                  <c:v>1325.25</c:v>
                </c:pt>
                <c:pt idx="7663">
                  <c:v>1325.5</c:v>
                </c:pt>
                <c:pt idx="7664">
                  <c:v>1325.5833</c:v>
                </c:pt>
                <c:pt idx="7665">
                  <c:v>1325.6667</c:v>
                </c:pt>
                <c:pt idx="7666">
                  <c:v>1325.75</c:v>
                </c:pt>
                <c:pt idx="7667">
                  <c:v>1325.8333</c:v>
                </c:pt>
                <c:pt idx="7668">
                  <c:v>1325.9167</c:v>
                </c:pt>
                <c:pt idx="7669">
                  <c:v>1326.1667</c:v>
                </c:pt>
                <c:pt idx="7670">
                  <c:v>1326.5</c:v>
                </c:pt>
                <c:pt idx="7671">
                  <c:v>1326.5833</c:v>
                </c:pt>
                <c:pt idx="7672">
                  <c:v>1326.6667</c:v>
                </c:pt>
                <c:pt idx="7673">
                  <c:v>1326.8333</c:v>
                </c:pt>
                <c:pt idx="7674">
                  <c:v>1326.9167</c:v>
                </c:pt>
                <c:pt idx="7675">
                  <c:v>1327.0833</c:v>
                </c:pt>
                <c:pt idx="7676">
                  <c:v>1327.1667</c:v>
                </c:pt>
                <c:pt idx="7677">
                  <c:v>1327.25</c:v>
                </c:pt>
                <c:pt idx="7678">
                  <c:v>1327.3333</c:v>
                </c:pt>
                <c:pt idx="7679">
                  <c:v>1327.4167</c:v>
                </c:pt>
                <c:pt idx="7680">
                  <c:v>1327.5</c:v>
                </c:pt>
                <c:pt idx="7681">
                  <c:v>1327.5833</c:v>
                </c:pt>
                <c:pt idx="7682">
                  <c:v>1327.6667</c:v>
                </c:pt>
                <c:pt idx="7683">
                  <c:v>1327.75</c:v>
                </c:pt>
                <c:pt idx="7684">
                  <c:v>1327.9167</c:v>
                </c:pt>
                <c:pt idx="7685">
                  <c:v>1328</c:v>
                </c:pt>
                <c:pt idx="7686">
                  <c:v>1328.0833</c:v>
                </c:pt>
                <c:pt idx="7687">
                  <c:v>1328.4167</c:v>
                </c:pt>
                <c:pt idx="7688">
                  <c:v>1328.5</c:v>
                </c:pt>
                <c:pt idx="7689">
                  <c:v>1328.5833</c:v>
                </c:pt>
                <c:pt idx="7690">
                  <c:v>1328.6667</c:v>
                </c:pt>
                <c:pt idx="7691">
                  <c:v>1328.75</c:v>
                </c:pt>
                <c:pt idx="7692">
                  <c:v>1328.8333</c:v>
                </c:pt>
                <c:pt idx="7693">
                  <c:v>1329</c:v>
                </c:pt>
                <c:pt idx="7694">
                  <c:v>1329.0833</c:v>
                </c:pt>
                <c:pt idx="7695">
                  <c:v>1329.1667</c:v>
                </c:pt>
                <c:pt idx="7696">
                  <c:v>1329.25</c:v>
                </c:pt>
                <c:pt idx="7697">
                  <c:v>1329.3333</c:v>
                </c:pt>
                <c:pt idx="7698">
                  <c:v>1329.4167</c:v>
                </c:pt>
                <c:pt idx="7699">
                  <c:v>1329.5</c:v>
                </c:pt>
                <c:pt idx="7700">
                  <c:v>1329.6667</c:v>
                </c:pt>
                <c:pt idx="7701">
                  <c:v>1329.75</c:v>
                </c:pt>
                <c:pt idx="7702">
                  <c:v>1329.8333</c:v>
                </c:pt>
                <c:pt idx="7703">
                  <c:v>1329.9167</c:v>
                </c:pt>
                <c:pt idx="7704">
                  <c:v>1330.1667</c:v>
                </c:pt>
                <c:pt idx="7705">
                  <c:v>1330.25</c:v>
                </c:pt>
                <c:pt idx="7706">
                  <c:v>1330.3333</c:v>
                </c:pt>
                <c:pt idx="7707">
                  <c:v>1330.5</c:v>
                </c:pt>
                <c:pt idx="7708">
                  <c:v>1330.5833</c:v>
                </c:pt>
                <c:pt idx="7709">
                  <c:v>1330.75</c:v>
                </c:pt>
                <c:pt idx="7710">
                  <c:v>1330.8333</c:v>
                </c:pt>
                <c:pt idx="7711">
                  <c:v>1330.9167</c:v>
                </c:pt>
                <c:pt idx="7712">
                  <c:v>1331</c:v>
                </c:pt>
                <c:pt idx="7713">
                  <c:v>1331.0833</c:v>
                </c:pt>
                <c:pt idx="7714">
                  <c:v>1331.1667</c:v>
                </c:pt>
                <c:pt idx="7715">
                  <c:v>1331.25</c:v>
                </c:pt>
                <c:pt idx="7716">
                  <c:v>1331.3333</c:v>
                </c:pt>
                <c:pt idx="7717">
                  <c:v>1331.4167</c:v>
                </c:pt>
                <c:pt idx="7718">
                  <c:v>1331.5833</c:v>
                </c:pt>
                <c:pt idx="7719">
                  <c:v>1331.6667</c:v>
                </c:pt>
                <c:pt idx="7720">
                  <c:v>1331.9167</c:v>
                </c:pt>
                <c:pt idx="7721">
                  <c:v>1332</c:v>
                </c:pt>
                <c:pt idx="7722">
                  <c:v>1332.0833</c:v>
                </c:pt>
                <c:pt idx="7723">
                  <c:v>1332.1667</c:v>
                </c:pt>
                <c:pt idx="7724">
                  <c:v>1332.25</c:v>
                </c:pt>
                <c:pt idx="7725">
                  <c:v>1332.3333</c:v>
                </c:pt>
                <c:pt idx="7726">
                  <c:v>1332.5</c:v>
                </c:pt>
                <c:pt idx="7727">
                  <c:v>1332.8333</c:v>
                </c:pt>
                <c:pt idx="7728">
                  <c:v>1333</c:v>
                </c:pt>
                <c:pt idx="7729">
                  <c:v>1333.0833</c:v>
                </c:pt>
                <c:pt idx="7730">
                  <c:v>1333.1667</c:v>
                </c:pt>
                <c:pt idx="7731">
                  <c:v>1333.25</c:v>
                </c:pt>
                <c:pt idx="7732">
                  <c:v>1333.4167</c:v>
                </c:pt>
                <c:pt idx="7733">
                  <c:v>1333.5</c:v>
                </c:pt>
                <c:pt idx="7734">
                  <c:v>1333.6667</c:v>
                </c:pt>
                <c:pt idx="7735">
                  <c:v>1333.75</c:v>
                </c:pt>
                <c:pt idx="7736">
                  <c:v>1333.8333</c:v>
                </c:pt>
                <c:pt idx="7737">
                  <c:v>1333.9167</c:v>
                </c:pt>
                <c:pt idx="7738">
                  <c:v>1334</c:v>
                </c:pt>
                <c:pt idx="7739">
                  <c:v>1334.1667</c:v>
                </c:pt>
                <c:pt idx="7740">
                  <c:v>1334.25</c:v>
                </c:pt>
                <c:pt idx="7741">
                  <c:v>1334.3333</c:v>
                </c:pt>
                <c:pt idx="7742">
                  <c:v>1334.5</c:v>
                </c:pt>
                <c:pt idx="7743">
                  <c:v>1334.5833</c:v>
                </c:pt>
                <c:pt idx="7744">
                  <c:v>1334.6667</c:v>
                </c:pt>
                <c:pt idx="7745">
                  <c:v>1334.8333</c:v>
                </c:pt>
                <c:pt idx="7746">
                  <c:v>1334.9167</c:v>
                </c:pt>
                <c:pt idx="7747">
                  <c:v>1335.0833</c:v>
                </c:pt>
                <c:pt idx="7748">
                  <c:v>1335.1667</c:v>
                </c:pt>
                <c:pt idx="7749">
                  <c:v>1335.25</c:v>
                </c:pt>
                <c:pt idx="7750">
                  <c:v>1335.3333</c:v>
                </c:pt>
                <c:pt idx="7751">
                  <c:v>1335.4167</c:v>
                </c:pt>
                <c:pt idx="7752">
                  <c:v>1335.5833</c:v>
                </c:pt>
                <c:pt idx="7753">
                  <c:v>1335.6667</c:v>
                </c:pt>
                <c:pt idx="7754">
                  <c:v>1335.75</c:v>
                </c:pt>
                <c:pt idx="7755">
                  <c:v>1335.8333</c:v>
                </c:pt>
                <c:pt idx="7756">
                  <c:v>1335.9167</c:v>
                </c:pt>
                <c:pt idx="7757">
                  <c:v>1336</c:v>
                </c:pt>
                <c:pt idx="7758">
                  <c:v>1336.1667</c:v>
                </c:pt>
                <c:pt idx="7759">
                  <c:v>1336.25</c:v>
                </c:pt>
                <c:pt idx="7760">
                  <c:v>1336.3333</c:v>
                </c:pt>
                <c:pt idx="7761">
                  <c:v>1336.4167</c:v>
                </c:pt>
                <c:pt idx="7762">
                  <c:v>1336.5</c:v>
                </c:pt>
                <c:pt idx="7763">
                  <c:v>1336.5833</c:v>
                </c:pt>
                <c:pt idx="7764">
                  <c:v>1337</c:v>
                </c:pt>
                <c:pt idx="7765">
                  <c:v>1337.0833</c:v>
                </c:pt>
                <c:pt idx="7766">
                  <c:v>1337.1667</c:v>
                </c:pt>
                <c:pt idx="7767">
                  <c:v>1337.25</c:v>
                </c:pt>
                <c:pt idx="7768">
                  <c:v>1337.3333</c:v>
                </c:pt>
                <c:pt idx="7769">
                  <c:v>1337.4167</c:v>
                </c:pt>
                <c:pt idx="7770">
                  <c:v>1337.5833</c:v>
                </c:pt>
                <c:pt idx="7771">
                  <c:v>1337.6667</c:v>
                </c:pt>
                <c:pt idx="7772">
                  <c:v>1337.75</c:v>
                </c:pt>
                <c:pt idx="7773">
                  <c:v>1337.8333</c:v>
                </c:pt>
                <c:pt idx="7774">
                  <c:v>1337.9167</c:v>
                </c:pt>
                <c:pt idx="7775">
                  <c:v>1338</c:v>
                </c:pt>
                <c:pt idx="7776">
                  <c:v>1338.0833</c:v>
                </c:pt>
                <c:pt idx="7777">
                  <c:v>1338.1667</c:v>
                </c:pt>
                <c:pt idx="7778">
                  <c:v>1338.3333</c:v>
                </c:pt>
                <c:pt idx="7779">
                  <c:v>1338.4167</c:v>
                </c:pt>
                <c:pt idx="7780">
                  <c:v>1338.5833</c:v>
                </c:pt>
                <c:pt idx="7781">
                  <c:v>1338.75</c:v>
                </c:pt>
                <c:pt idx="7782">
                  <c:v>1338.8333</c:v>
                </c:pt>
                <c:pt idx="7783">
                  <c:v>1339</c:v>
                </c:pt>
                <c:pt idx="7784">
                  <c:v>1339.0833</c:v>
                </c:pt>
                <c:pt idx="7785">
                  <c:v>1339.25</c:v>
                </c:pt>
                <c:pt idx="7786">
                  <c:v>1339.3333</c:v>
                </c:pt>
                <c:pt idx="7787">
                  <c:v>1339.4167</c:v>
                </c:pt>
                <c:pt idx="7788">
                  <c:v>1339.5833</c:v>
                </c:pt>
                <c:pt idx="7789">
                  <c:v>1339.6667</c:v>
                </c:pt>
                <c:pt idx="7790">
                  <c:v>1339.75</c:v>
                </c:pt>
                <c:pt idx="7791">
                  <c:v>1339.8333</c:v>
                </c:pt>
                <c:pt idx="7792">
                  <c:v>1339.9167</c:v>
                </c:pt>
                <c:pt idx="7793">
                  <c:v>1340</c:v>
                </c:pt>
                <c:pt idx="7794">
                  <c:v>1340.0833</c:v>
                </c:pt>
                <c:pt idx="7795">
                  <c:v>1340.1667</c:v>
                </c:pt>
                <c:pt idx="7796">
                  <c:v>1340.25</c:v>
                </c:pt>
                <c:pt idx="7797">
                  <c:v>1340.3333</c:v>
                </c:pt>
                <c:pt idx="7798">
                  <c:v>1340.5</c:v>
                </c:pt>
                <c:pt idx="7799">
                  <c:v>1340.5833</c:v>
                </c:pt>
                <c:pt idx="7800">
                  <c:v>1340.6667</c:v>
                </c:pt>
                <c:pt idx="7801">
                  <c:v>1340.8333</c:v>
                </c:pt>
                <c:pt idx="7802">
                  <c:v>1341</c:v>
                </c:pt>
                <c:pt idx="7803">
                  <c:v>1341.1667</c:v>
                </c:pt>
                <c:pt idx="7804">
                  <c:v>1341.25</c:v>
                </c:pt>
                <c:pt idx="7805">
                  <c:v>1341.3333</c:v>
                </c:pt>
                <c:pt idx="7806">
                  <c:v>1341.4167</c:v>
                </c:pt>
                <c:pt idx="7807">
                  <c:v>1341.5</c:v>
                </c:pt>
                <c:pt idx="7808">
                  <c:v>1341.75</c:v>
                </c:pt>
                <c:pt idx="7809">
                  <c:v>1341.8333</c:v>
                </c:pt>
                <c:pt idx="7810">
                  <c:v>1341.9167</c:v>
                </c:pt>
                <c:pt idx="7811">
                  <c:v>1342</c:v>
                </c:pt>
                <c:pt idx="7812">
                  <c:v>1342.1667</c:v>
                </c:pt>
                <c:pt idx="7813">
                  <c:v>1342.25</c:v>
                </c:pt>
                <c:pt idx="7814">
                  <c:v>1342.3333</c:v>
                </c:pt>
                <c:pt idx="7815">
                  <c:v>1342.5</c:v>
                </c:pt>
                <c:pt idx="7816">
                  <c:v>1342.6667</c:v>
                </c:pt>
                <c:pt idx="7817">
                  <c:v>1342.75</c:v>
                </c:pt>
                <c:pt idx="7818">
                  <c:v>1342.8333</c:v>
                </c:pt>
                <c:pt idx="7819">
                  <c:v>1343</c:v>
                </c:pt>
                <c:pt idx="7820">
                  <c:v>1343.0833</c:v>
                </c:pt>
                <c:pt idx="7821">
                  <c:v>1343.1667</c:v>
                </c:pt>
                <c:pt idx="7822">
                  <c:v>1343.25</c:v>
                </c:pt>
                <c:pt idx="7823">
                  <c:v>1343.3333</c:v>
                </c:pt>
                <c:pt idx="7824">
                  <c:v>1343.4167</c:v>
                </c:pt>
                <c:pt idx="7825">
                  <c:v>1343.5</c:v>
                </c:pt>
                <c:pt idx="7826">
                  <c:v>1343.5833</c:v>
                </c:pt>
                <c:pt idx="7827">
                  <c:v>1343.6667</c:v>
                </c:pt>
                <c:pt idx="7828">
                  <c:v>1343.75</c:v>
                </c:pt>
                <c:pt idx="7829">
                  <c:v>1343.8333</c:v>
                </c:pt>
                <c:pt idx="7830">
                  <c:v>1343.9167</c:v>
                </c:pt>
                <c:pt idx="7831">
                  <c:v>1344.1667</c:v>
                </c:pt>
                <c:pt idx="7832">
                  <c:v>1344.25</c:v>
                </c:pt>
                <c:pt idx="7833">
                  <c:v>1344.3333</c:v>
                </c:pt>
                <c:pt idx="7834">
                  <c:v>1344.4167</c:v>
                </c:pt>
                <c:pt idx="7835">
                  <c:v>1344.5</c:v>
                </c:pt>
                <c:pt idx="7836">
                  <c:v>1344.5833</c:v>
                </c:pt>
                <c:pt idx="7837">
                  <c:v>1344.75</c:v>
                </c:pt>
                <c:pt idx="7838">
                  <c:v>1344.9167</c:v>
                </c:pt>
                <c:pt idx="7839">
                  <c:v>1345.0833</c:v>
                </c:pt>
                <c:pt idx="7840">
                  <c:v>1345.1667</c:v>
                </c:pt>
                <c:pt idx="7841">
                  <c:v>1345.3333</c:v>
                </c:pt>
                <c:pt idx="7842">
                  <c:v>1345.4167</c:v>
                </c:pt>
                <c:pt idx="7843">
                  <c:v>1345.5</c:v>
                </c:pt>
                <c:pt idx="7844">
                  <c:v>1345.5833</c:v>
                </c:pt>
                <c:pt idx="7845">
                  <c:v>1345.6667</c:v>
                </c:pt>
                <c:pt idx="7846">
                  <c:v>1345.8333</c:v>
                </c:pt>
                <c:pt idx="7847">
                  <c:v>1345.9167</c:v>
                </c:pt>
                <c:pt idx="7848">
                  <c:v>1346</c:v>
                </c:pt>
                <c:pt idx="7849">
                  <c:v>1346.0833</c:v>
                </c:pt>
                <c:pt idx="7850">
                  <c:v>1346.1667</c:v>
                </c:pt>
                <c:pt idx="7851">
                  <c:v>1346.25</c:v>
                </c:pt>
                <c:pt idx="7852">
                  <c:v>1346.3333</c:v>
                </c:pt>
                <c:pt idx="7853">
                  <c:v>1346.4167</c:v>
                </c:pt>
                <c:pt idx="7854">
                  <c:v>1346.5</c:v>
                </c:pt>
                <c:pt idx="7855">
                  <c:v>1346.5833</c:v>
                </c:pt>
                <c:pt idx="7856">
                  <c:v>1346.6667</c:v>
                </c:pt>
                <c:pt idx="7857">
                  <c:v>1346.75</c:v>
                </c:pt>
                <c:pt idx="7858">
                  <c:v>1346.8333</c:v>
                </c:pt>
                <c:pt idx="7859">
                  <c:v>1347</c:v>
                </c:pt>
                <c:pt idx="7860">
                  <c:v>1347.0833</c:v>
                </c:pt>
                <c:pt idx="7861">
                  <c:v>1347.1667</c:v>
                </c:pt>
                <c:pt idx="7862">
                  <c:v>1347.25</c:v>
                </c:pt>
                <c:pt idx="7863">
                  <c:v>1347.3333</c:v>
                </c:pt>
                <c:pt idx="7864">
                  <c:v>1347.4167</c:v>
                </c:pt>
                <c:pt idx="7865">
                  <c:v>1347.5</c:v>
                </c:pt>
                <c:pt idx="7866">
                  <c:v>1347.6667</c:v>
                </c:pt>
                <c:pt idx="7867">
                  <c:v>1347.75</c:v>
                </c:pt>
                <c:pt idx="7868">
                  <c:v>1347.8333</c:v>
                </c:pt>
                <c:pt idx="7869">
                  <c:v>1348</c:v>
                </c:pt>
                <c:pt idx="7870">
                  <c:v>1348.0833</c:v>
                </c:pt>
                <c:pt idx="7871">
                  <c:v>1348.1667</c:v>
                </c:pt>
                <c:pt idx="7872">
                  <c:v>1348.25</c:v>
                </c:pt>
                <c:pt idx="7873">
                  <c:v>1348.4167</c:v>
                </c:pt>
                <c:pt idx="7874">
                  <c:v>1348.5</c:v>
                </c:pt>
                <c:pt idx="7875">
                  <c:v>1348.5833</c:v>
                </c:pt>
                <c:pt idx="7876">
                  <c:v>1348.8333</c:v>
                </c:pt>
                <c:pt idx="7877">
                  <c:v>1348.9167</c:v>
                </c:pt>
                <c:pt idx="7878">
                  <c:v>1349</c:v>
                </c:pt>
                <c:pt idx="7879">
                  <c:v>1349.0833</c:v>
                </c:pt>
                <c:pt idx="7880">
                  <c:v>1349.3333</c:v>
                </c:pt>
                <c:pt idx="7881">
                  <c:v>1349.4167</c:v>
                </c:pt>
                <c:pt idx="7882">
                  <c:v>1349.5</c:v>
                </c:pt>
                <c:pt idx="7883">
                  <c:v>1349.5833</c:v>
                </c:pt>
                <c:pt idx="7884">
                  <c:v>1349.6667</c:v>
                </c:pt>
                <c:pt idx="7885">
                  <c:v>1349.75</c:v>
                </c:pt>
                <c:pt idx="7886">
                  <c:v>1349.9167</c:v>
                </c:pt>
                <c:pt idx="7887">
                  <c:v>1350</c:v>
                </c:pt>
                <c:pt idx="7888">
                  <c:v>1350.0833</c:v>
                </c:pt>
                <c:pt idx="7889">
                  <c:v>1350.1667</c:v>
                </c:pt>
                <c:pt idx="7890">
                  <c:v>1350.25</c:v>
                </c:pt>
                <c:pt idx="7891">
                  <c:v>1350.3333</c:v>
                </c:pt>
                <c:pt idx="7892">
                  <c:v>1350.4167</c:v>
                </c:pt>
                <c:pt idx="7893">
                  <c:v>1350.5</c:v>
                </c:pt>
                <c:pt idx="7894">
                  <c:v>1350.5833</c:v>
                </c:pt>
                <c:pt idx="7895">
                  <c:v>1350.6667</c:v>
                </c:pt>
                <c:pt idx="7896">
                  <c:v>1350.75</c:v>
                </c:pt>
                <c:pt idx="7897">
                  <c:v>1350.8333</c:v>
                </c:pt>
                <c:pt idx="7898">
                  <c:v>1350.9167</c:v>
                </c:pt>
                <c:pt idx="7899">
                  <c:v>1351</c:v>
                </c:pt>
                <c:pt idx="7900">
                  <c:v>1351.0833</c:v>
                </c:pt>
                <c:pt idx="7901">
                  <c:v>1351.1667</c:v>
                </c:pt>
                <c:pt idx="7902">
                  <c:v>1351.25</c:v>
                </c:pt>
                <c:pt idx="7903">
                  <c:v>1351.3333</c:v>
                </c:pt>
                <c:pt idx="7904">
                  <c:v>1351.4167</c:v>
                </c:pt>
                <c:pt idx="7905">
                  <c:v>1351.5</c:v>
                </c:pt>
                <c:pt idx="7906">
                  <c:v>1351.5833</c:v>
                </c:pt>
                <c:pt idx="7907">
                  <c:v>1351.6667</c:v>
                </c:pt>
                <c:pt idx="7908">
                  <c:v>1351.9167</c:v>
                </c:pt>
                <c:pt idx="7909">
                  <c:v>1352.0833</c:v>
                </c:pt>
                <c:pt idx="7910">
                  <c:v>1352.1667</c:v>
                </c:pt>
                <c:pt idx="7911">
                  <c:v>1352.25</c:v>
                </c:pt>
                <c:pt idx="7912">
                  <c:v>1352.3333</c:v>
                </c:pt>
                <c:pt idx="7913">
                  <c:v>1352.4167</c:v>
                </c:pt>
                <c:pt idx="7914">
                  <c:v>1352.5833</c:v>
                </c:pt>
                <c:pt idx="7915">
                  <c:v>1352.6667</c:v>
                </c:pt>
                <c:pt idx="7916">
                  <c:v>1352.75</c:v>
                </c:pt>
                <c:pt idx="7917">
                  <c:v>1352.8333</c:v>
                </c:pt>
                <c:pt idx="7918">
                  <c:v>1352.9167</c:v>
                </c:pt>
                <c:pt idx="7919">
                  <c:v>1353</c:v>
                </c:pt>
                <c:pt idx="7920">
                  <c:v>1353.0833</c:v>
                </c:pt>
                <c:pt idx="7921">
                  <c:v>1353.1667</c:v>
                </c:pt>
                <c:pt idx="7922">
                  <c:v>1353.25</c:v>
                </c:pt>
                <c:pt idx="7923">
                  <c:v>1353.3333</c:v>
                </c:pt>
                <c:pt idx="7924">
                  <c:v>1353.4167</c:v>
                </c:pt>
                <c:pt idx="7925">
                  <c:v>1353.5</c:v>
                </c:pt>
                <c:pt idx="7926">
                  <c:v>1353.5833</c:v>
                </c:pt>
                <c:pt idx="7927">
                  <c:v>1353.6667</c:v>
                </c:pt>
                <c:pt idx="7928">
                  <c:v>1353.8333</c:v>
                </c:pt>
                <c:pt idx="7929">
                  <c:v>1353.9167</c:v>
                </c:pt>
                <c:pt idx="7930">
                  <c:v>1354.0833</c:v>
                </c:pt>
                <c:pt idx="7931">
                  <c:v>1354.1667</c:v>
                </c:pt>
                <c:pt idx="7932">
                  <c:v>1354.3333</c:v>
                </c:pt>
                <c:pt idx="7933">
                  <c:v>1354.4167</c:v>
                </c:pt>
                <c:pt idx="7934">
                  <c:v>1354.5</c:v>
                </c:pt>
                <c:pt idx="7935">
                  <c:v>1354.5833</c:v>
                </c:pt>
                <c:pt idx="7936">
                  <c:v>1354.6667</c:v>
                </c:pt>
                <c:pt idx="7937">
                  <c:v>1354.75</c:v>
                </c:pt>
                <c:pt idx="7938">
                  <c:v>1354.8333</c:v>
                </c:pt>
                <c:pt idx="7939">
                  <c:v>1354.9167</c:v>
                </c:pt>
                <c:pt idx="7940">
                  <c:v>1355</c:v>
                </c:pt>
                <c:pt idx="7941">
                  <c:v>1355.0833</c:v>
                </c:pt>
                <c:pt idx="7942">
                  <c:v>1355.1667</c:v>
                </c:pt>
                <c:pt idx="7943">
                  <c:v>1355.25</c:v>
                </c:pt>
                <c:pt idx="7944">
                  <c:v>1355.3333</c:v>
                </c:pt>
                <c:pt idx="7945">
                  <c:v>1355.4167</c:v>
                </c:pt>
                <c:pt idx="7946">
                  <c:v>1355.5</c:v>
                </c:pt>
                <c:pt idx="7947">
                  <c:v>1355.5833</c:v>
                </c:pt>
                <c:pt idx="7948">
                  <c:v>1355.6667</c:v>
                </c:pt>
                <c:pt idx="7949">
                  <c:v>1355.75</c:v>
                </c:pt>
                <c:pt idx="7950">
                  <c:v>1355.8333</c:v>
                </c:pt>
                <c:pt idx="7951">
                  <c:v>1355.9167</c:v>
                </c:pt>
                <c:pt idx="7952">
                  <c:v>1356.0833</c:v>
                </c:pt>
                <c:pt idx="7953">
                  <c:v>1356.1667</c:v>
                </c:pt>
                <c:pt idx="7954">
                  <c:v>1356.25</c:v>
                </c:pt>
                <c:pt idx="7955">
                  <c:v>1356.5</c:v>
                </c:pt>
                <c:pt idx="7956">
                  <c:v>1356.5833</c:v>
                </c:pt>
                <c:pt idx="7957">
                  <c:v>1356.6667</c:v>
                </c:pt>
                <c:pt idx="7958">
                  <c:v>1356.8333</c:v>
                </c:pt>
                <c:pt idx="7959">
                  <c:v>1356.9167</c:v>
                </c:pt>
                <c:pt idx="7960">
                  <c:v>1357</c:v>
                </c:pt>
                <c:pt idx="7961">
                  <c:v>1357.0833</c:v>
                </c:pt>
                <c:pt idx="7962">
                  <c:v>1357.1667</c:v>
                </c:pt>
                <c:pt idx="7963">
                  <c:v>1357.25</c:v>
                </c:pt>
                <c:pt idx="7964">
                  <c:v>1357.4167</c:v>
                </c:pt>
                <c:pt idx="7965">
                  <c:v>1357.5</c:v>
                </c:pt>
                <c:pt idx="7966">
                  <c:v>1357.5833</c:v>
                </c:pt>
                <c:pt idx="7967">
                  <c:v>1357.75</c:v>
                </c:pt>
                <c:pt idx="7968">
                  <c:v>1357.8333</c:v>
                </c:pt>
                <c:pt idx="7969">
                  <c:v>1357.9167</c:v>
                </c:pt>
                <c:pt idx="7970">
                  <c:v>1358</c:v>
                </c:pt>
                <c:pt idx="7971">
                  <c:v>1358.0833</c:v>
                </c:pt>
                <c:pt idx="7972">
                  <c:v>1358.1667</c:v>
                </c:pt>
                <c:pt idx="7973">
                  <c:v>1358.25</c:v>
                </c:pt>
                <c:pt idx="7974">
                  <c:v>1358.4167</c:v>
                </c:pt>
                <c:pt idx="7975">
                  <c:v>1358.5</c:v>
                </c:pt>
                <c:pt idx="7976">
                  <c:v>1358.5833</c:v>
                </c:pt>
                <c:pt idx="7977">
                  <c:v>1358.6667</c:v>
                </c:pt>
                <c:pt idx="7978">
                  <c:v>1358.75</c:v>
                </c:pt>
                <c:pt idx="7979">
                  <c:v>1358.8333</c:v>
                </c:pt>
                <c:pt idx="7980">
                  <c:v>1358.9167</c:v>
                </c:pt>
                <c:pt idx="7981">
                  <c:v>1359</c:v>
                </c:pt>
                <c:pt idx="7982">
                  <c:v>1359.0833</c:v>
                </c:pt>
                <c:pt idx="7983">
                  <c:v>1359.1667</c:v>
                </c:pt>
                <c:pt idx="7984">
                  <c:v>1359.3333</c:v>
                </c:pt>
                <c:pt idx="7985">
                  <c:v>1359.4167</c:v>
                </c:pt>
                <c:pt idx="7986">
                  <c:v>1359.5</c:v>
                </c:pt>
                <c:pt idx="7987">
                  <c:v>1359.5833</c:v>
                </c:pt>
                <c:pt idx="7988">
                  <c:v>1359.6667</c:v>
                </c:pt>
                <c:pt idx="7989">
                  <c:v>1359.8333</c:v>
                </c:pt>
                <c:pt idx="7990">
                  <c:v>1359.9167</c:v>
                </c:pt>
                <c:pt idx="7991">
                  <c:v>1360</c:v>
                </c:pt>
                <c:pt idx="7992">
                  <c:v>1360.0833</c:v>
                </c:pt>
                <c:pt idx="7993">
                  <c:v>1360.1667</c:v>
                </c:pt>
                <c:pt idx="7994">
                  <c:v>1360.25</c:v>
                </c:pt>
                <c:pt idx="7995">
                  <c:v>1360.3333</c:v>
                </c:pt>
                <c:pt idx="7996">
                  <c:v>1360.4167</c:v>
                </c:pt>
                <c:pt idx="7997">
                  <c:v>1360.5</c:v>
                </c:pt>
                <c:pt idx="7998">
                  <c:v>1360.5833</c:v>
                </c:pt>
                <c:pt idx="7999">
                  <c:v>1360.6667</c:v>
                </c:pt>
                <c:pt idx="8000">
                  <c:v>1360.75</c:v>
                </c:pt>
                <c:pt idx="8001">
                  <c:v>1360.8333</c:v>
                </c:pt>
                <c:pt idx="8002">
                  <c:v>1360.9167</c:v>
                </c:pt>
                <c:pt idx="8003">
                  <c:v>1361</c:v>
                </c:pt>
                <c:pt idx="8004">
                  <c:v>1361.0833</c:v>
                </c:pt>
                <c:pt idx="8005">
                  <c:v>1361.1667</c:v>
                </c:pt>
                <c:pt idx="8006">
                  <c:v>1361.3333</c:v>
                </c:pt>
                <c:pt idx="8007">
                  <c:v>1361.5</c:v>
                </c:pt>
                <c:pt idx="8008">
                  <c:v>1361.5833</c:v>
                </c:pt>
                <c:pt idx="8009">
                  <c:v>1361.6667</c:v>
                </c:pt>
                <c:pt idx="8010">
                  <c:v>1361.75</c:v>
                </c:pt>
                <c:pt idx="8011">
                  <c:v>1361.8333</c:v>
                </c:pt>
                <c:pt idx="8012">
                  <c:v>1361.9167</c:v>
                </c:pt>
                <c:pt idx="8013">
                  <c:v>1362</c:v>
                </c:pt>
                <c:pt idx="8014">
                  <c:v>1362.0833</c:v>
                </c:pt>
                <c:pt idx="8015">
                  <c:v>1362.1667</c:v>
                </c:pt>
                <c:pt idx="8016">
                  <c:v>1362.25</c:v>
                </c:pt>
                <c:pt idx="8017">
                  <c:v>1362.3333</c:v>
                </c:pt>
                <c:pt idx="8018">
                  <c:v>1362.4167</c:v>
                </c:pt>
                <c:pt idx="8019">
                  <c:v>1362.5</c:v>
                </c:pt>
                <c:pt idx="8020">
                  <c:v>1362.5833</c:v>
                </c:pt>
                <c:pt idx="8021">
                  <c:v>1362.6667</c:v>
                </c:pt>
                <c:pt idx="8022">
                  <c:v>1362.75</c:v>
                </c:pt>
                <c:pt idx="8023">
                  <c:v>1362.8333</c:v>
                </c:pt>
                <c:pt idx="8024">
                  <c:v>1362.9167</c:v>
                </c:pt>
                <c:pt idx="8025">
                  <c:v>1363</c:v>
                </c:pt>
                <c:pt idx="8026">
                  <c:v>1363.0833</c:v>
                </c:pt>
                <c:pt idx="8027">
                  <c:v>1363.25</c:v>
                </c:pt>
                <c:pt idx="8028">
                  <c:v>1363.3333</c:v>
                </c:pt>
                <c:pt idx="8029">
                  <c:v>1363.4167</c:v>
                </c:pt>
                <c:pt idx="8030">
                  <c:v>1363.5</c:v>
                </c:pt>
                <c:pt idx="8031">
                  <c:v>1363.5833</c:v>
                </c:pt>
                <c:pt idx="8032">
                  <c:v>1363.6667</c:v>
                </c:pt>
                <c:pt idx="8033">
                  <c:v>1363.75</c:v>
                </c:pt>
                <c:pt idx="8034">
                  <c:v>1363.8333</c:v>
                </c:pt>
                <c:pt idx="8035">
                  <c:v>1363.9167</c:v>
                </c:pt>
                <c:pt idx="8036">
                  <c:v>1364</c:v>
                </c:pt>
                <c:pt idx="8037">
                  <c:v>1364.0833</c:v>
                </c:pt>
                <c:pt idx="8038">
                  <c:v>1364.1667</c:v>
                </c:pt>
                <c:pt idx="8039">
                  <c:v>1364.25</c:v>
                </c:pt>
                <c:pt idx="8040">
                  <c:v>1364.3333</c:v>
                </c:pt>
                <c:pt idx="8041">
                  <c:v>1364.4167</c:v>
                </c:pt>
                <c:pt idx="8042">
                  <c:v>1364.5</c:v>
                </c:pt>
                <c:pt idx="8043">
                  <c:v>1364.5833</c:v>
                </c:pt>
                <c:pt idx="8044">
                  <c:v>1364.6667</c:v>
                </c:pt>
                <c:pt idx="8045">
                  <c:v>1364.75</c:v>
                </c:pt>
                <c:pt idx="8046">
                  <c:v>1364.8333</c:v>
                </c:pt>
                <c:pt idx="8047">
                  <c:v>1364.9167</c:v>
                </c:pt>
                <c:pt idx="8048">
                  <c:v>1365</c:v>
                </c:pt>
                <c:pt idx="8049">
                  <c:v>1365.0833</c:v>
                </c:pt>
                <c:pt idx="8050">
                  <c:v>1365.1667</c:v>
                </c:pt>
                <c:pt idx="8051">
                  <c:v>1365.25</c:v>
                </c:pt>
                <c:pt idx="8052">
                  <c:v>1365.3333</c:v>
                </c:pt>
                <c:pt idx="8053">
                  <c:v>1365.4167</c:v>
                </c:pt>
                <c:pt idx="8054">
                  <c:v>1365.5</c:v>
                </c:pt>
                <c:pt idx="8055">
                  <c:v>1365.5833</c:v>
                </c:pt>
                <c:pt idx="8056">
                  <c:v>1365.6667</c:v>
                </c:pt>
                <c:pt idx="8057">
                  <c:v>1365.75</c:v>
                </c:pt>
                <c:pt idx="8058">
                  <c:v>1365.8333</c:v>
                </c:pt>
                <c:pt idx="8059">
                  <c:v>1365.9167</c:v>
                </c:pt>
                <c:pt idx="8060">
                  <c:v>1366</c:v>
                </c:pt>
                <c:pt idx="8061">
                  <c:v>1366.0833</c:v>
                </c:pt>
                <c:pt idx="8062">
                  <c:v>1366.1667</c:v>
                </c:pt>
                <c:pt idx="8063">
                  <c:v>1366.25</c:v>
                </c:pt>
                <c:pt idx="8064">
                  <c:v>1366.3333</c:v>
                </c:pt>
                <c:pt idx="8065">
                  <c:v>1366.4167</c:v>
                </c:pt>
                <c:pt idx="8066">
                  <c:v>1366.5</c:v>
                </c:pt>
                <c:pt idx="8067">
                  <c:v>1366.5833</c:v>
                </c:pt>
                <c:pt idx="8068">
                  <c:v>1366.6667</c:v>
                </c:pt>
                <c:pt idx="8069">
                  <c:v>1366.75</c:v>
                </c:pt>
                <c:pt idx="8070">
                  <c:v>1366.9167</c:v>
                </c:pt>
                <c:pt idx="8071">
                  <c:v>1367</c:v>
                </c:pt>
                <c:pt idx="8072">
                  <c:v>1367.0833</c:v>
                </c:pt>
                <c:pt idx="8073">
                  <c:v>1367.1667</c:v>
                </c:pt>
                <c:pt idx="8074">
                  <c:v>1367.25</c:v>
                </c:pt>
                <c:pt idx="8075">
                  <c:v>1367.3333</c:v>
                </c:pt>
                <c:pt idx="8076">
                  <c:v>1367.4167</c:v>
                </c:pt>
                <c:pt idx="8077">
                  <c:v>1367.5</c:v>
                </c:pt>
                <c:pt idx="8078">
                  <c:v>1367.5833</c:v>
                </c:pt>
                <c:pt idx="8079">
                  <c:v>1367.6667</c:v>
                </c:pt>
                <c:pt idx="8080">
                  <c:v>1367.75</c:v>
                </c:pt>
                <c:pt idx="8081">
                  <c:v>1367.8333</c:v>
                </c:pt>
                <c:pt idx="8082">
                  <c:v>1367.9167</c:v>
                </c:pt>
                <c:pt idx="8083">
                  <c:v>1368</c:v>
                </c:pt>
                <c:pt idx="8084">
                  <c:v>1368.0833</c:v>
                </c:pt>
                <c:pt idx="8085">
                  <c:v>1368.1667</c:v>
                </c:pt>
                <c:pt idx="8086">
                  <c:v>1368.25</c:v>
                </c:pt>
                <c:pt idx="8087">
                  <c:v>1368.3333</c:v>
                </c:pt>
                <c:pt idx="8088">
                  <c:v>1368.4167</c:v>
                </c:pt>
                <c:pt idx="8089">
                  <c:v>1368.5833</c:v>
                </c:pt>
                <c:pt idx="8090">
                  <c:v>1368.6667</c:v>
                </c:pt>
                <c:pt idx="8091">
                  <c:v>1368.75</c:v>
                </c:pt>
                <c:pt idx="8092">
                  <c:v>1368.8333</c:v>
                </c:pt>
                <c:pt idx="8093">
                  <c:v>1368.9167</c:v>
                </c:pt>
                <c:pt idx="8094">
                  <c:v>1369</c:v>
                </c:pt>
                <c:pt idx="8095">
                  <c:v>1369.0833</c:v>
                </c:pt>
                <c:pt idx="8096">
                  <c:v>1369.1667</c:v>
                </c:pt>
                <c:pt idx="8097">
                  <c:v>1369.25</c:v>
                </c:pt>
                <c:pt idx="8098">
                  <c:v>1369.3333</c:v>
                </c:pt>
                <c:pt idx="8099">
                  <c:v>1369.4167</c:v>
                </c:pt>
                <c:pt idx="8100">
                  <c:v>1369.5</c:v>
                </c:pt>
                <c:pt idx="8101">
                  <c:v>1369.6667</c:v>
                </c:pt>
                <c:pt idx="8102">
                  <c:v>1369.8333</c:v>
                </c:pt>
                <c:pt idx="8103">
                  <c:v>1369.9167</c:v>
                </c:pt>
                <c:pt idx="8104">
                  <c:v>1370</c:v>
                </c:pt>
                <c:pt idx="8105">
                  <c:v>1370.0833</c:v>
                </c:pt>
                <c:pt idx="8106">
                  <c:v>1370.1667</c:v>
                </c:pt>
                <c:pt idx="8107">
                  <c:v>1370.25</c:v>
                </c:pt>
                <c:pt idx="8108">
                  <c:v>1370.3333</c:v>
                </c:pt>
                <c:pt idx="8109">
                  <c:v>1370.4167</c:v>
                </c:pt>
                <c:pt idx="8110">
                  <c:v>1370.5</c:v>
                </c:pt>
                <c:pt idx="8111">
                  <c:v>1370.5833</c:v>
                </c:pt>
                <c:pt idx="8112">
                  <c:v>1370.6667</c:v>
                </c:pt>
                <c:pt idx="8113">
                  <c:v>1370.75</c:v>
                </c:pt>
                <c:pt idx="8114">
                  <c:v>1370.8333</c:v>
                </c:pt>
                <c:pt idx="8115">
                  <c:v>1370.9167</c:v>
                </c:pt>
                <c:pt idx="8116">
                  <c:v>1371</c:v>
                </c:pt>
                <c:pt idx="8117">
                  <c:v>1371.0833</c:v>
                </c:pt>
                <c:pt idx="8118">
                  <c:v>1371.1667</c:v>
                </c:pt>
                <c:pt idx="8119">
                  <c:v>1371.25</c:v>
                </c:pt>
                <c:pt idx="8120">
                  <c:v>1371.3333</c:v>
                </c:pt>
                <c:pt idx="8121">
                  <c:v>1371.4167</c:v>
                </c:pt>
                <c:pt idx="8122">
                  <c:v>1371.5</c:v>
                </c:pt>
                <c:pt idx="8123">
                  <c:v>1371.5833</c:v>
                </c:pt>
                <c:pt idx="8124">
                  <c:v>1371.6667</c:v>
                </c:pt>
                <c:pt idx="8125">
                  <c:v>1371.75</c:v>
                </c:pt>
                <c:pt idx="8126">
                  <c:v>1371.8333</c:v>
                </c:pt>
                <c:pt idx="8127">
                  <c:v>1372</c:v>
                </c:pt>
                <c:pt idx="8128">
                  <c:v>1372.0833</c:v>
                </c:pt>
                <c:pt idx="8129">
                  <c:v>1372.1667</c:v>
                </c:pt>
                <c:pt idx="8130">
                  <c:v>1372.25</c:v>
                </c:pt>
                <c:pt idx="8131">
                  <c:v>1372.3333</c:v>
                </c:pt>
                <c:pt idx="8132">
                  <c:v>1372.4167</c:v>
                </c:pt>
                <c:pt idx="8133">
                  <c:v>1372.5</c:v>
                </c:pt>
                <c:pt idx="8134">
                  <c:v>1372.5833</c:v>
                </c:pt>
                <c:pt idx="8135">
                  <c:v>1372.6667</c:v>
                </c:pt>
                <c:pt idx="8136">
                  <c:v>1372.75</c:v>
                </c:pt>
                <c:pt idx="8137">
                  <c:v>1372.8333</c:v>
                </c:pt>
                <c:pt idx="8138">
                  <c:v>1372.9167</c:v>
                </c:pt>
                <c:pt idx="8139">
                  <c:v>1373</c:v>
                </c:pt>
                <c:pt idx="8140">
                  <c:v>1373.0833</c:v>
                </c:pt>
                <c:pt idx="8141">
                  <c:v>1373.1667</c:v>
                </c:pt>
                <c:pt idx="8142">
                  <c:v>1373.25</c:v>
                </c:pt>
                <c:pt idx="8143">
                  <c:v>1373.3333</c:v>
                </c:pt>
                <c:pt idx="8144">
                  <c:v>1373.4167</c:v>
                </c:pt>
                <c:pt idx="8145">
                  <c:v>1373.5</c:v>
                </c:pt>
                <c:pt idx="8146">
                  <c:v>1373.5833</c:v>
                </c:pt>
                <c:pt idx="8147">
                  <c:v>1373.6667</c:v>
                </c:pt>
                <c:pt idx="8148">
                  <c:v>1373.75</c:v>
                </c:pt>
                <c:pt idx="8149">
                  <c:v>1373.8333</c:v>
                </c:pt>
                <c:pt idx="8150">
                  <c:v>1373.9167</c:v>
                </c:pt>
                <c:pt idx="8151">
                  <c:v>1374</c:v>
                </c:pt>
                <c:pt idx="8152">
                  <c:v>1374.0833</c:v>
                </c:pt>
                <c:pt idx="8153">
                  <c:v>1374.1667</c:v>
                </c:pt>
                <c:pt idx="8154">
                  <c:v>1374.25</c:v>
                </c:pt>
                <c:pt idx="8155">
                  <c:v>1374.3333</c:v>
                </c:pt>
                <c:pt idx="8156">
                  <c:v>1374.4167</c:v>
                </c:pt>
                <c:pt idx="8157">
                  <c:v>1374.5</c:v>
                </c:pt>
                <c:pt idx="8158">
                  <c:v>1374.5833</c:v>
                </c:pt>
                <c:pt idx="8159">
                  <c:v>1374.6667</c:v>
                </c:pt>
                <c:pt idx="8160">
                  <c:v>1374.8333</c:v>
                </c:pt>
                <c:pt idx="8161">
                  <c:v>1374.9167</c:v>
                </c:pt>
                <c:pt idx="8162">
                  <c:v>1375</c:v>
                </c:pt>
                <c:pt idx="8163">
                  <c:v>1375.0833</c:v>
                </c:pt>
                <c:pt idx="8164">
                  <c:v>1375.1667</c:v>
                </c:pt>
                <c:pt idx="8165">
                  <c:v>1375.25</c:v>
                </c:pt>
                <c:pt idx="8166">
                  <c:v>1375.3333</c:v>
                </c:pt>
                <c:pt idx="8167">
                  <c:v>1375.4167</c:v>
                </c:pt>
                <c:pt idx="8168">
                  <c:v>1375.5</c:v>
                </c:pt>
                <c:pt idx="8169">
                  <c:v>1375.5833</c:v>
                </c:pt>
                <c:pt idx="8170">
                  <c:v>1375.6667</c:v>
                </c:pt>
                <c:pt idx="8171">
                  <c:v>1375.75</c:v>
                </c:pt>
                <c:pt idx="8172">
                  <c:v>1375.8333</c:v>
                </c:pt>
                <c:pt idx="8173">
                  <c:v>1375.9167</c:v>
                </c:pt>
                <c:pt idx="8174">
                  <c:v>1376</c:v>
                </c:pt>
                <c:pt idx="8175">
                  <c:v>1376.0833</c:v>
                </c:pt>
                <c:pt idx="8176">
                  <c:v>1376.1667</c:v>
                </c:pt>
                <c:pt idx="8177">
                  <c:v>1376.25</c:v>
                </c:pt>
                <c:pt idx="8178">
                  <c:v>1376.3333</c:v>
                </c:pt>
                <c:pt idx="8179">
                  <c:v>1376.4167</c:v>
                </c:pt>
                <c:pt idx="8180">
                  <c:v>1376.5</c:v>
                </c:pt>
                <c:pt idx="8181">
                  <c:v>1376.5833</c:v>
                </c:pt>
                <c:pt idx="8182">
                  <c:v>1376.6667</c:v>
                </c:pt>
                <c:pt idx="8183">
                  <c:v>1376.75</c:v>
                </c:pt>
                <c:pt idx="8184">
                  <c:v>1376.8333</c:v>
                </c:pt>
                <c:pt idx="8185">
                  <c:v>1376.9167</c:v>
                </c:pt>
                <c:pt idx="8186">
                  <c:v>1377</c:v>
                </c:pt>
                <c:pt idx="8187">
                  <c:v>1377.0833</c:v>
                </c:pt>
                <c:pt idx="8188">
                  <c:v>1377.1667</c:v>
                </c:pt>
                <c:pt idx="8189">
                  <c:v>1377.25</c:v>
                </c:pt>
                <c:pt idx="8190">
                  <c:v>1377.3333</c:v>
                </c:pt>
                <c:pt idx="8191">
                  <c:v>1377.4167</c:v>
                </c:pt>
                <c:pt idx="8192">
                  <c:v>1377.5</c:v>
                </c:pt>
                <c:pt idx="8193">
                  <c:v>1377.5833</c:v>
                </c:pt>
                <c:pt idx="8194">
                  <c:v>1377.6667</c:v>
                </c:pt>
                <c:pt idx="8195">
                  <c:v>1377.75</c:v>
                </c:pt>
                <c:pt idx="8196">
                  <c:v>1377.8333</c:v>
                </c:pt>
                <c:pt idx="8197">
                  <c:v>1377.9167</c:v>
                </c:pt>
                <c:pt idx="8198">
                  <c:v>1378</c:v>
                </c:pt>
                <c:pt idx="8199">
                  <c:v>1378.0833</c:v>
                </c:pt>
                <c:pt idx="8200">
                  <c:v>1378.1667</c:v>
                </c:pt>
                <c:pt idx="8201">
                  <c:v>1378.25</c:v>
                </c:pt>
                <c:pt idx="8202">
                  <c:v>1378.3333</c:v>
                </c:pt>
                <c:pt idx="8203">
                  <c:v>1378.4167</c:v>
                </c:pt>
                <c:pt idx="8204">
                  <c:v>1378.5</c:v>
                </c:pt>
                <c:pt idx="8205">
                  <c:v>1378.5833</c:v>
                </c:pt>
                <c:pt idx="8206">
                  <c:v>1378.6667</c:v>
                </c:pt>
                <c:pt idx="8207">
                  <c:v>1378.75</c:v>
                </c:pt>
                <c:pt idx="8208">
                  <c:v>1378.8333</c:v>
                </c:pt>
                <c:pt idx="8209">
                  <c:v>1378.9167</c:v>
                </c:pt>
                <c:pt idx="8210">
                  <c:v>1379</c:v>
                </c:pt>
                <c:pt idx="8211">
                  <c:v>1379.0833</c:v>
                </c:pt>
                <c:pt idx="8212">
                  <c:v>1379.1667</c:v>
                </c:pt>
                <c:pt idx="8213">
                  <c:v>1379.25</c:v>
                </c:pt>
                <c:pt idx="8214">
                  <c:v>1379.3333</c:v>
                </c:pt>
                <c:pt idx="8215">
                  <c:v>1379.4167</c:v>
                </c:pt>
                <c:pt idx="8216">
                  <c:v>1379.5</c:v>
                </c:pt>
                <c:pt idx="8217">
                  <c:v>1379.5833</c:v>
                </c:pt>
                <c:pt idx="8218">
                  <c:v>1379.6667</c:v>
                </c:pt>
                <c:pt idx="8219">
                  <c:v>1379.75</c:v>
                </c:pt>
                <c:pt idx="8220">
                  <c:v>1379.8333</c:v>
                </c:pt>
                <c:pt idx="8221">
                  <c:v>1379.9167</c:v>
                </c:pt>
                <c:pt idx="8222">
                  <c:v>1380</c:v>
                </c:pt>
                <c:pt idx="8223">
                  <c:v>1380.0833</c:v>
                </c:pt>
                <c:pt idx="8224">
                  <c:v>1380.1667</c:v>
                </c:pt>
                <c:pt idx="8225">
                  <c:v>1380.25</c:v>
                </c:pt>
                <c:pt idx="8226">
                  <c:v>1380.3333</c:v>
                </c:pt>
                <c:pt idx="8227">
                  <c:v>1380.4167</c:v>
                </c:pt>
                <c:pt idx="8228">
                  <c:v>1380.5</c:v>
                </c:pt>
                <c:pt idx="8229">
                  <c:v>1380.5833</c:v>
                </c:pt>
                <c:pt idx="8230">
                  <c:v>1380.6667</c:v>
                </c:pt>
                <c:pt idx="8231">
                  <c:v>1380.75</c:v>
                </c:pt>
                <c:pt idx="8232">
                  <c:v>1380.8333</c:v>
                </c:pt>
                <c:pt idx="8233">
                  <c:v>1380.9167</c:v>
                </c:pt>
                <c:pt idx="8234">
                  <c:v>1381</c:v>
                </c:pt>
                <c:pt idx="8235">
                  <c:v>1381.0833</c:v>
                </c:pt>
                <c:pt idx="8236">
                  <c:v>1381.1667</c:v>
                </c:pt>
                <c:pt idx="8237">
                  <c:v>1381.25</c:v>
                </c:pt>
                <c:pt idx="8238">
                  <c:v>1381.3333</c:v>
                </c:pt>
                <c:pt idx="8239">
                  <c:v>1381.4167</c:v>
                </c:pt>
                <c:pt idx="8240">
                  <c:v>1381.5</c:v>
                </c:pt>
                <c:pt idx="8241">
                  <c:v>1381.5833</c:v>
                </c:pt>
                <c:pt idx="8242">
                  <c:v>1381.6667</c:v>
                </c:pt>
                <c:pt idx="8243">
                  <c:v>1381.75</c:v>
                </c:pt>
                <c:pt idx="8244">
                  <c:v>1381.8333</c:v>
                </c:pt>
                <c:pt idx="8245">
                  <c:v>1381.9167</c:v>
                </c:pt>
                <c:pt idx="8246">
                  <c:v>1382</c:v>
                </c:pt>
                <c:pt idx="8247">
                  <c:v>1382.0833</c:v>
                </c:pt>
                <c:pt idx="8248">
                  <c:v>1382.1667</c:v>
                </c:pt>
                <c:pt idx="8249">
                  <c:v>1382.25</c:v>
                </c:pt>
                <c:pt idx="8250">
                  <c:v>1382.3333</c:v>
                </c:pt>
                <c:pt idx="8251">
                  <c:v>1382.4167</c:v>
                </c:pt>
                <c:pt idx="8252">
                  <c:v>1382.5</c:v>
                </c:pt>
                <c:pt idx="8253">
                  <c:v>1382.5833</c:v>
                </c:pt>
                <c:pt idx="8254">
                  <c:v>1382.6667</c:v>
                </c:pt>
                <c:pt idx="8255">
                  <c:v>1382.75</c:v>
                </c:pt>
                <c:pt idx="8256">
                  <c:v>1382.8333</c:v>
                </c:pt>
                <c:pt idx="8257">
                  <c:v>1382.9167</c:v>
                </c:pt>
                <c:pt idx="8258">
                  <c:v>1383</c:v>
                </c:pt>
                <c:pt idx="8259">
                  <c:v>1383.0833</c:v>
                </c:pt>
                <c:pt idx="8260">
                  <c:v>1383.1667</c:v>
                </c:pt>
                <c:pt idx="8261">
                  <c:v>1383.25</c:v>
                </c:pt>
                <c:pt idx="8262">
                  <c:v>1383.3333</c:v>
                </c:pt>
                <c:pt idx="8263">
                  <c:v>1383.4167</c:v>
                </c:pt>
                <c:pt idx="8264">
                  <c:v>1383.5</c:v>
                </c:pt>
                <c:pt idx="8265">
                  <c:v>1383.5833</c:v>
                </c:pt>
                <c:pt idx="8266">
                  <c:v>1383.6667</c:v>
                </c:pt>
                <c:pt idx="8267">
                  <c:v>1383.75</c:v>
                </c:pt>
                <c:pt idx="8268">
                  <c:v>1383.8333</c:v>
                </c:pt>
                <c:pt idx="8269">
                  <c:v>1383.9167</c:v>
                </c:pt>
                <c:pt idx="8270">
                  <c:v>1384</c:v>
                </c:pt>
                <c:pt idx="8271">
                  <c:v>1384.0833</c:v>
                </c:pt>
                <c:pt idx="8272">
                  <c:v>1384.1667</c:v>
                </c:pt>
                <c:pt idx="8273">
                  <c:v>1384.25</c:v>
                </c:pt>
                <c:pt idx="8274">
                  <c:v>1384.3333</c:v>
                </c:pt>
                <c:pt idx="8275">
                  <c:v>1384.4167</c:v>
                </c:pt>
                <c:pt idx="8276">
                  <c:v>1384.5</c:v>
                </c:pt>
                <c:pt idx="8277">
                  <c:v>1384.5833</c:v>
                </c:pt>
                <c:pt idx="8278">
                  <c:v>1384.6667</c:v>
                </c:pt>
                <c:pt idx="8279">
                  <c:v>1384.75</c:v>
                </c:pt>
                <c:pt idx="8280">
                  <c:v>1384.8333</c:v>
                </c:pt>
                <c:pt idx="8281">
                  <c:v>1384.9167</c:v>
                </c:pt>
                <c:pt idx="8282">
                  <c:v>1385</c:v>
                </c:pt>
                <c:pt idx="8283">
                  <c:v>1385.0833</c:v>
                </c:pt>
                <c:pt idx="8284">
                  <c:v>1385.1667</c:v>
                </c:pt>
                <c:pt idx="8285">
                  <c:v>1385.25</c:v>
                </c:pt>
                <c:pt idx="8286">
                  <c:v>1385.3333</c:v>
                </c:pt>
                <c:pt idx="8287">
                  <c:v>1385.4167</c:v>
                </c:pt>
                <c:pt idx="8288">
                  <c:v>1385.5</c:v>
                </c:pt>
                <c:pt idx="8289">
                  <c:v>1385.5833</c:v>
                </c:pt>
                <c:pt idx="8290">
                  <c:v>1385.6667</c:v>
                </c:pt>
                <c:pt idx="8291">
                  <c:v>1385.75</c:v>
                </c:pt>
                <c:pt idx="8292">
                  <c:v>1385.8333</c:v>
                </c:pt>
                <c:pt idx="8293">
                  <c:v>1385.9167</c:v>
                </c:pt>
                <c:pt idx="8294">
                  <c:v>1386</c:v>
                </c:pt>
                <c:pt idx="8295">
                  <c:v>1386.0833</c:v>
                </c:pt>
                <c:pt idx="8296">
                  <c:v>1386.1667</c:v>
                </c:pt>
                <c:pt idx="8297">
                  <c:v>1386.25</c:v>
                </c:pt>
                <c:pt idx="8298">
                  <c:v>1386.3333</c:v>
                </c:pt>
                <c:pt idx="8299">
                  <c:v>1386.4167</c:v>
                </c:pt>
                <c:pt idx="8300">
                  <c:v>1386.5</c:v>
                </c:pt>
                <c:pt idx="8301">
                  <c:v>1386.5833</c:v>
                </c:pt>
                <c:pt idx="8302">
                  <c:v>1386.6667</c:v>
                </c:pt>
                <c:pt idx="8303">
                  <c:v>1386.75</c:v>
                </c:pt>
                <c:pt idx="8304">
                  <c:v>1386.8333</c:v>
                </c:pt>
                <c:pt idx="8305">
                  <c:v>1386.9167</c:v>
                </c:pt>
                <c:pt idx="8306">
                  <c:v>1387</c:v>
                </c:pt>
                <c:pt idx="8307">
                  <c:v>1387.0833</c:v>
                </c:pt>
                <c:pt idx="8308">
                  <c:v>1387.1667</c:v>
                </c:pt>
                <c:pt idx="8309">
                  <c:v>1387.25</c:v>
                </c:pt>
                <c:pt idx="8310">
                  <c:v>1387.3333</c:v>
                </c:pt>
                <c:pt idx="8311">
                  <c:v>1387.4167</c:v>
                </c:pt>
                <c:pt idx="8312">
                  <c:v>1387.5</c:v>
                </c:pt>
                <c:pt idx="8313">
                  <c:v>1387.5833</c:v>
                </c:pt>
                <c:pt idx="8314">
                  <c:v>1387.6667</c:v>
                </c:pt>
                <c:pt idx="8315">
                  <c:v>1387.75</c:v>
                </c:pt>
                <c:pt idx="8316">
                  <c:v>1387.8333</c:v>
                </c:pt>
                <c:pt idx="8317">
                  <c:v>1387.9167</c:v>
                </c:pt>
                <c:pt idx="8318">
                  <c:v>1388</c:v>
                </c:pt>
                <c:pt idx="8319">
                  <c:v>1388.0833</c:v>
                </c:pt>
                <c:pt idx="8320">
                  <c:v>1388.1667</c:v>
                </c:pt>
                <c:pt idx="8321">
                  <c:v>1388.25</c:v>
                </c:pt>
                <c:pt idx="8322">
                  <c:v>1388.3333</c:v>
                </c:pt>
                <c:pt idx="8323">
                  <c:v>1388.4167</c:v>
                </c:pt>
                <c:pt idx="8324">
                  <c:v>1388.5</c:v>
                </c:pt>
                <c:pt idx="8325">
                  <c:v>1388.5833</c:v>
                </c:pt>
                <c:pt idx="8326">
                  <c:v>1388.6667</c:v>
                </c:pt>
                <c:pt idx="8327">
                  <c:v>1388.75</c:v>
                </c:pt>
                <c:pt idx="8328">
                  <c:v>1388.8333</c:v>
                </c:pt>
                <c:pt idx="8329">
                  <c:v>1388.9167</c:v>
                </c:pt>
                <c:pt idx="8330">
                  <c:v>1389</c:v>
                </c:pt>
                <c:pt idx="8331">
                  <c:v>1389.0833</c:v>
                </c:pt>
                <c:pt idx="8332">
                  <c:v>1389.1667</c:v>
                </c:pt>
                <c:pt idx="8333">
                  <c:v>1389.25</c:v>
                </c:pt>
                <c:pt idx="8334">
                  <c:v>1389.3333</c:v>
                </c:pt>
                <c:pt idx="8335">
                  <c:v>1389.4167</c:v>
                </c:pt>
                <c:pt idx="8336">
                  <c:v>1389.5</c:v>
                </c:pt>
                <c:pt idx="8337">
                  <c:v>1389.5833</c:v>
                </c:pt>
                <c:pt idx="8338">
                  <c:v>1389.6667</c:v>
                </c:pt>
                <c:pt idx="8339">
                  <c:v>1389.75</c:v>
                </c:pt>
                <c:pt idx="8340">
                  <c:v>1389.8333</c:v>
                </c:pt>
                <c:pt idx="8341">
                  <c:v>1389.9167</c:v>
                </c:pt>
                <c:pt idx="8342">
                  <c:v>1390</c:v>
                </c:pt>
                <c:pt idx="8343">
                  <c:v>1390.0833</c:v>
                </c:pt>
                <c:pt idx="8344">
                  <c:v>1390.1667</c:v>
                </c:pt>
                <c:pt idx="8345">
                  <c:v>1390.25</c:v>
                </c:pt>
                <c:pt idx="8346">
                  <c:v>1390.3333</c:v>
                </c:pt>
                <c:pt idx="8347">
                  <c:v>1390.4167</c:v>
                </c:pt>
                <c:pt idx="8348">
                  <c:v>1390.5</c:v>
                </c:pt>
                <c:pt idx="8349">
                  <c:v>1390.5833</c:v>
                </c:pt>
                <c:pt idx="8350">
                  <c:v>1390.6667</c:v>
                </c:pt>
                <c:pt idx="8351">
                  <c:v>1390.75</c:v>
                </c:pt>
                <c:pt idx="8352">
                  <c:v>1390.8333</c:v>
                </c:pt>
                <c:pt idx="8353">
                  <c:v>1390.9167</c:v>
                </c:pt>
                <c:pt idx="8354">
                  <c:v>1391</c:v>
                </c:pt>
                <c:pt idx="8355">
                  <c:v>1391.0833</c:v>
                </c:pt>
                <c:pt idx="8356">
                  <c:v>1391.1667</c:v>
                </c:pt>
                <c:pt idx="8357">
                  <c:v>1391.25</c:v>
                </c:pt>
                <c:pt idx="8358">
                  <c:v>1391.3333</c:v>
                </c:pt>
                <c:pt idx="8359">
                  <c:v>1391.4167</c:v>
                </c:pt>
                <c:pt idx="8360">
                  <c:v>1391.5</c:v>
                </c:pt>
                <c:pt idx="8361">
                  <c:v>1391.5833</c:v>
                </c:pt>
                <c:pt idx="8362">
                  <c:v>1391.6667</c:v>
                </c:pt>
                <c:pt idx="8363">
                  <c:v>1391.75</c:v>
                </c:pt>
                <c:pt idx="8364">
                  <c:v>1391.8333</c:v>
                </c:pt>
                <c:pt idx="8365">
                  <c:v>1391.9167</c:v>
                </c:pt>
                <c:pt idx="8366">
                  <c:v>1392</c:v>
                </c:pt>
                <c:pt idx="8367">
                  <c:v>1392.0833</c:v>
                </c:pt>
                <c:pt idx="8368">
                  <c:v>1392.1667</c:v>
                </c:pt>
                <c:pt idx="8369">
                  <c:v>1392.25</c:v>
                </c:pt>
                <c:pt idx="8370">
                  <c:v>1392.3333</c:v>
                </c:pt>
                <c:pt idx="8371">
                  <c:v>1392.4167</c:v>
                </c:pt>
                <c:pt idx="8372">
                  <c:v>1392.5</c:v>
                </c:pt>
                <c:pt idx="8373">
                  <c:v>1392.5833</c:v>
                </c:pt>
                <c:pt idx="8374">
                  <c:v>1392.6667</c:v>
                </c:pt>
                <c:pt idx="8375">
                  <c:v>1392.75</c:v>
                </c:pt>
                <c:pt idx="8376">
                  <c:v>1392.8333</c:v>
                </c:pt>
                <c:pt idx="8377">
                  <c:v>1392.9167</c:v>
                </c:pt>
                <c:pt idx="8378">
                  <c:v>1393</c:v>
                </c:pt>
                <c:pt idx="8379">
                  <c:v>1393.0833</c:v>
                </c:pt>
                <c:pt idx="8380">
                  <c:v>1393.1667</c:v>
                </c:pt>
                <c:pt idx="8381">
                  <c:v>1393.25</c:v>
                </c:pt>
                <c:pt idx="8382">
                  <c:v>1393.3333</c:v>
                </c:pt>
                <c:pt idx="8383">
                  <c:v>1393.4167</c:v>
                </c:pt>
                <c:pt idx="8384">
                  <c:v>1393.5</c:v>
                </c:pt>
                <c:pt idx="8385">
                  <c:v>1393.5833</c:v>
                </c:pt>
                <c:pt idx="8386">
                  <c:v>1393.6667</c:v>
                </c:pt>
                <c:pt idx="8387">
                  <c:v>1393.75</c:v>
                </c:pt>
                <c:pt idx="8388">
                  <c:v>1393.8333</c:v>
                </c:pt>
                <c:pt idx="8389">
                  <c:v>1393.9167</c:v>
                </c:pt>
                <c:pt idx="8390">
                  <c:v>1394</c:v>
                </c:pt>
                <c:pt idx="8391">
                  <c:v>1394.0833</c:v>
                </c:pt>
                <c:pt idx="8392">
                  <c:v>1394.1667</c:v>
                </c:pt>
                <c:pt idx="8393">
                  <c:v>1394.25</c:v>
                </c:pt>
                <c:pt idx="8394">
                  <c:v>1394.3333</c:v>
                </c:pt>
                <c:pt idx="8395">
                  <c:v>1394.4167</c:v>
                </c:pt>
                <c:pt idx="8396">
                  <c:v>1394.5</c:v>
                </c:pt>
                <c:pt idx="8397">
                  <c:v>1394.5833</c:v>
                </c:pt>
                <c:pt idx="8398">
                  <c:v>1394.6667</c:v>
                </c:pt>
                <c:pt idx="8399">
                  <c:v>1394.75</c:v>
                </c:pt>
                <c:pt idx="8400">
                  <c:v>1394.8333</c:v>
                </c:pt>
                <c:pt idx="8401">
                  <c:v>1394.9167</c:v>
                </c:pt>
                <c:pt idx="8402">
                  <c:v>1395</c:v>
                </c:pt>
                <c:pt idx="8403">
                  <c:v>1395.0833</c:v>
                </c:pt>
                <c:pt idx="8404">
                  <c:v>1395.1667</c:v>
                </c:pt>
                <c:pt idx="8405">
                  <c:v>1395.25</c:v>
                </c:pt>
                <c:pt idx="8406">
                  <c:v>1395.3333</c:v>
                </c:pt>
                <c:pt idx="8407">
                  <c:v>1395.4167</c:v>
                </c:pt>
                <c:pt idx="8408">
                  <c:v>1395.5</c:v>
                </c:pt>
                <c:pt idx="8409">
                  <c:v>1395.5833</c:v>
                </c:pt>
                <c:pt idx="8410">
                  <c:v>1395.6667</c:v>
                </c:pt>
                <c:pt idx="8411">
                  <c:v>1395.75</c:v>
                </c:pt>
                <c:pt idx="8412">
                  <c:v>1395.8333</c:v>
                </c:pt>
                <c:pt idx="8413">
                  <c:v>1395.9167</c:v>
                </c:pt>
                <c:pt idx="8414">
                  <c:v>1396</c:v>
                </c:pt>
                <c:pt idx="8415">
                  <c:v>1396.0833</c:v>
                </c:pt>
                <c:pt idx="8416">
                  <c:v>1396.1667</c:v>
                </c:pt>
                <c:pt idx="8417">
                  <c:v>1396.25</c:v>
                </c:pt>
                <c:pt idx="8418">
                  <c:v>1396.3333</c:v>
                </c:pt>
                <c:pt idx="8419">
                  <c:v>1396.4167</c:v>
                </c:pt>
                <c:pt idx="8420">
                  <c:v>1396.5</c:v>
                </c:pt>
                <c:pt idx="8421">
                  <c:v>1396.5833</c:v>
                </c:pt>
                <c:pt idx="8422">
                  <c:v>1396.6667</c:v>
                </c:pt>
                <c:pt idx="8423">
                  <c:v>1396.75</c:v>
                </c:pt>
                <c:pt idx="8424">
                  <c:v>1396.8333</c:v>
                </c:pt>
                <c:pt idx="8425">
                  <c:v>1396.9167</c:v>
                </c:pt>
                <c:pt idx="8426">
                  <c:v>1397</c:v>
                </c:pt>
                <c:pt idx="8427">
                  <c:v>1397.0833</c:v>
                </c:pt>
                <c:pt idx="8428">
                  <c:v>1397.1667</c:v>
                </c:pt>
                <c:pt idx="8429">
                  <c:v>1397.25</c:v>
                </c:pt>
                <c:pt idx="8430">
                  <c:v>1397.3333</c:v>
                </c:pt>
                <c:pt idx="8431">
                  <c:v>1397.4167</c:v>
                </c:pt>
                <c:pt idx="8432">
                  <c:v>1397.5</c:v>
                </c:pt>
                <c:pt idx="8433">
                  <c:v>1397.5833</c:v>
                </c:pt>
                <c:pt idx="8434">
                  <c:v>1397.6667</c:v>
                </c:pt>
                <c:pt idx="8435">
                  <c:v>1397.75</c:v>
                </c:pt>
                <c:pt idx="8436">
                  <c:v>1397.8333</c:v>
                </c:pt>
                <c:pt idx="8437">
                  <c:v>1397.9167</c:v>
                </c:pt>
                <c:pt idx="8438">
                  <c:v>1398</c:v>
                </c:pt>
                <c:pt idx="8439">
                  <c:v>1398.0833</c:v>
                </c:pt>
                <c:pt idx="8440">
                  <c:v>1398.1667</c:v>
                </c:pt>
                <c:pt idx="8441">
                  <c:v>1398.25</c:v>
                </c:pt>
                <c:pt idx="8442">
                  <c:v>1398.3333</c:v>
                </c:pt>
                <c:pt idx="8443">
                  <c:v>1398.4167</c:v>
                </c:pt>
                <c:pt idx="8444">
                  <c:v>1398.5</c:v>
                </c:pt>
                <c:pt idx="8445">
                  <c:v>1398.5833</c:v>
                </c:pt>
                <c:pt idx="8446">
                  <c:v>1398.6667</c:v>
                </c:pt>
                <c:pt idx="8447">
                  <c:v>1398.75</c:v>
                </c:pt>
                <c:pt idx="8448">
                  <c:v>1398.8333</c:v>
                </c:pt>
                <c:pt idx="8449">
                  <c:v>1398.9167</c:v>
                </c:pt>
                <c:pt idx="8450">
                  <c:v>1399</c:v>
                </c:pt>
                <c:pt idx="8451">
                  <c:v>1399.0833</c:v>
                </c:pt>
                <c:pt idx="8452">
                  <c:v>1399.1667</c:v>
                </c:pt>
                <c:pt idx="8453">
                  <c:v>1399.25</c:v>
                </c:pt>
                <c:pt idx="8454">
                  <c:v>1399.3333</c:v>
                </c:pt>
                <c:pt idx="8455">
                  <c:v>1399.4167</c:v>
                </c:pt>
                <c:pt idx="8456">
                  <c:v>1399.5</c:v>
                </c:pt>
                <c:pt idx="8457">
                  <c:v>1399.5833</c:v>
                </c:pt>
                <c:pt idx="8458">
                  <c:v>1399.6667</c:v>
                </c:pt>
                <c:pt idx="8459">
                  <c:v>1399.75</c:v>
                </c:pt>
                <c:pt idx="8460">
                  <c:v>1399.8333</c:v>
                </c:pt>
                <c:pt idx="8461">
                  <c:v>1399.9167</c:v>
                </c:pt>
                <c:pt idx="8462">
                  <c:v>1400</c:v>
                </c:pt>
                <c:pt idx="8463">
                  <c:v>1400.0833</c:v>
                </c:pt>
                <c:pt idx="8464">
                  <c:v>1400.1667</c:v>
                </c:pt>
                <c:pt idx="8465">
                  <c:v>1400.25</c:v>
                </c:pt>
                <c:pt idx="8466">
                  <c:v>1400.3333</c:v>
                </c:pt>
                <c:pt idx="8467">
                  <c:v>1400.4167</c:v>
                </c:pt>
                <c:pt idx="8468">
                  <c:v>1400.5</c:v>
                </c:pt>
                <c:pt idx="8469">
                  <c:v>1400.5833</c:v>
                </c:pt>
                <c:pt idx="8470">
                  <c:v>1400.6667</c:v>
                </c:pt>
                <c:pt idx="8471">
                  <c:v>1400.75</c:v>
                </c:pt>
                <c:pt idx="8472">
                  <c:v>1400.8333</c:v>
                </c:pt>
                <c:pt idx="8473">
                  <c:v>1400.9167</c:v>
                </c:pt>
                <c:pt idx="8474">
                  <c:v>1401</c:v>
                </c:pt>
                <c:pt idx="8475">
                  <c:v>1401.0833</c:v>
                </c:pt>
                <c:pt idx="8476">
                  <c:v>1401.1667</c:v>
                </c:pt>
                <c:pt idx="8477">
                  <c:v>1401.25</c:v>
                </c:pt>
                <c:pt idx="8478">
                  <c:v>1401.3333</c:v>
                </c:pt>
                <c:pt idx="8479">
                  <c:v>1401.4167</c:v>
                </c:pt>
                <c:pt idx="8480">
                  <c:v>1401.5</c:v>
                </c:pt>
                <c:pt idx="8481">
                  <c:v>1401.5833</c:v>
                </c:pt>
                <c:pt idx="8482">
                  <c:v>1401.6667</c:v>
                </c:pt>
                <c:pt idx="8483">
                  <c:v>1401.75</c:v>
                </c:pt>
                <c:pt idx="8484">
                  <c:v>1401.8333</c:v>
                </c:pt>
                <c:pt idx="8485">
                  <c:v>1401.9167</c:v>
                </c:pt>
                <c:pt idx="8486">
                  <c:v>1402</c:v>
                </c:pt>
                <c:pt idx="8487">
                  <c:v>1402.0833</c:v>
                </c:pt>
                <c:pt idx="8488">
                  <c:v>1402.1667</c:v>
                </c:pt>
                <c:pt idx="8489">
                  <c:v>1402.25</c:v>
                </c:pt>
                <c:pt idx="8490">
                  <c:v>1402.3333</c:v>
                </c:pt>
                <c:pt idx="8491">
                  <c:v>1402.4167</c:v>
                </c:pt>
                <c:pt idx="8492">
                  <c:v>1402.5</c:v>
                </c:pt>
                <c:pt idx="8493">
                  <c:v>1402.5833</c:v>
                </c:pt>
                <c:pt idx="8494">
                  <c:v>1402.6667</c:v>
                </c:pt>
                <c:pt idx="8495">
                  <c:v>1402.75</c:v>
                </c:pt>
                <c:pt idx="8496">
                  <c:v>1402.8333</c:v>
                </c:pt>
                <c:pt idx="8497">
                  <c:v>1402.9167</c:v>
                </c:pt>
                <c:pt idx="8498">
                  <c:v>1403</c:v>
                </c:pt>
                <c:pt idx="8499">
                  <c:v>1403.0833</c:v>
                </c:pt>
                <c:pt idx="8500">
                  <c:v>1403.1667</c:v>
                </c:pt>
                <c:pt idx="8501">
                  <c:v>1403.25</c:v>
                </c:pt>
                <c:pt idx="8502">
                  <c:v>1403.3333</c:v>
                </c:pt>
                <c:pt idx="8503">
                  <c:v>1403.4167</c:v>
                </c:pt>
                <c:pt idx="8504">
                  <c:v>1403.5</c:v>
                </c:pt>
                <c:pt idx="8505">
                  <c:v>1403.5833</c:v>
                </c:pt>
                <c:pt idx="8506">
                  <c:v>1403.6667</c:v>
                </c:pt>
                <c:pt idx="8507">
                  <c:v>1403.75</c:v>
                </c:pt>
                <c:pt idx="8508">
                  <c:v>1403.8333</c:v>
                </c:pt>
                <c:pt idx="8509">
                  <c:v>1403.9167</c:v>
                </c:pt>
                <c:pt idx="8510">
                  <c:v>1404</c:v>
                </c:pt>
                <c:pt idx="8511">
                  <c:v>1404.0833</c:v>
                </c:pt>
                <c:pt idx="8512">
                  <c:v>1404.1667</c:v>
                </c:pt>
                <c:pt idx="8513">
                  <c:v>1404.25</c:v>
                </c:pt>
                <c:pt idx="8514">
                  <c:v>1404.3333</c:v>
                </c:pt>
                <c:pt idx="8515">
                  <c:v>1404.4167</c:v>
                </c:pt>
                <c:pt idx="8516">
                  <c:v>1404.5</c:v>
                </c:pt>
                <c:pt idx="8517">
                  <c:v>1404.5833</c:v>
                </c:pt>
                <c:pt idx="8518">
                  <c:v>1404.6667</c:v>
                </c:pt>
                <c:pt idx="8519">
                  <c:v>1404.75</c:v>
                </c:pt>
                <c:pt idx="8520">
                  <c:v>1404.8333</c:v>
                </c:pt>
                <c:pt idx="8521">
                  <c:v>1404.9167</c:v>
                </c:pt>
                <c:pt idx="8522">
                  <c:v>1405</c:v>
                </c:pt>
                <c:pt idx="8523">
                  <c:v>1405.0833</c:v>
                </c:pt>
                <c:pt idx="8524">
                  <c:v>1405.1667</c:v>
                </c:pt>
                <c:pt idx="8525">
                  <c:v>1405.25</c:v>
                </c:pt>
                <c:pt idx="8526">
                  <c:v>1405.3333</c:v>
                </c:pt>
                <c:pt idx="8527">
                  <c:v>1405.4167</c:v>
                </c:pt>
                <c:pt idx="8528">
                  <c:v>1405.5</c:v>
                </c:pt>
                <c:pt idx="8529">
                  <c:v>1405.5833</c:v>
                </c:pt>
                <c:pt idx="8530">
                  <c:v>1405.6667</c:v>
                </c:pt>
                <c:pt idx="8531">
                  <c:v>1405.75</c:v>
                </c:pt>
                <c:pt idx="8532">
                  <c:v>1405.8333</c:v>
                </c:pt>
                <c:pt idx="8533">
                  <c:v>1405.9167</c:v>
                </c:pt>
                <c:pt idx="8534">
                  <c:v>1406</c:v>
                </c:pt>
                <c:pt idx="8535">
                  <c:v>1406.0833</c:v>
                </c:pt>
                <c:pt idx="8536">
                  <c:v>1406.1667</c:v>
                </c:pt>
                <c:pt idx="8537">
                  <c:v>1406.25</c:v>
                </c:pt>
                <c:pt idx="8538">
                  <c:v>1406.3333</c:v>
                </c:pt>
                <c:pt idx="8539">
                  <c:v>1406.4167</c:v>
                </c:pt>
                <c:pt idx="8540">
                  <c:v>1406.5</c:v>
                </c:pt>
                <c:pt idx="8541">
                  <c:v>1406.5833</c:v>
                </c:pt>
                <c:pt idx="8542">
                  <c:v>1406.6667</c:v>
                </c:pt>
                <c:pt idx="8543">
                  <c:v>1406.75</c:v>
                </c:pt>
                <c:pt idx="8544">
                  <c:v>1406.8333</c:v>
                </c:pt>
                <c:pt idx="8545">
                  <c:v>1406.9167</c:v>
                </c:pt>
                <c:pt idx="8546">
                  <c:v>1407</c:v>
                </c:pt>
                <c:pt idx="8547">
                  <c:v>1407.0833</c:v>
                </c:pt>
                <c:pt idx="8548">
                  <c:v>1407.1667</c:v>
                </c:pt>
                <c:pt idx="8549">
                  <c:v>1407.25</c:v>
                </c:pt>
                <c:pt idx="8550">
                  <c:v>1407.3333</c:v>
                </c:pt>
                <c:pt idx="8551">
                  <c:v>1407.4167</c:v>
                </c:pt>
                <c:pt idx="8552">
                  <c:v>1407.5</c:v>
                </c:pt>
                <c:pt idx="8553">
                  <c:v>1407.5833</c:v>
                </c:pt>
                <c:pt idx="8554">
                  <c:v>1407.6667</c:v>
                </c:pt>
                <c:pt idx="8555">
                  <c:v>1407.75</c:v>
                </c:pt>
                <c:pt idx="8556">
                  <c:v>1407.8333</c:v>
                </c:pt>
                <c:pt idx="8557">
                  <c:v>1407.9167</c:v>
                </c:pt>
                <c:pt idx="8558">
                  <c:v>1408</c:v>
                </c:pt>
                <c:pt idx="8559">
                  <c:v>1408.0833</c:v>
                </c:pt>
                <c:pt idx="8560">
                  <c:v>1408.1667</c:v>
                </c:pt>
                <c:pt idx="8561">
                  <c:v>1408.25</c:v>
                </c:pt>
                <c:pt idx="8562">
                  <c:v>1408.3333</c:v>
                </c:pt>
                <c:pt idx="8563">
                  <c:v>1408.4167</c:v>
                </c:pt>
                <c:pt idx="8564">
                  <c:v>1408.5</c:v>
                </c:pt>
                <c:pt idx="8565">
                  <c:v>1408.5833</c:v>
                </c:pt>
                <c:pt idx="8566">
                  <c:v>1408.6667</c:v>
                </c:pt>
                <c:pt idx="8567">
                  <c:v>1408.75</c:v>
                </c:pt>
                <c:pt idx="8568">
                  <c:v>1408.8333</c:v>
                </c:pt>
                <c:pt idx="8569">
                  <c:v>1408.9167</c:v>
                </c:pt>
                <c:pt idx="8570">
                  <c:v>1409</c:v>
                </c:pt>
                <c:pt idx="8571">
                  <c:v>1409.0833</c:v>
                </c:pt>
                <c:pt idx="8572">
                  <c:v>1409.1667</c:v>
                </c:pt>
                <c:pt idx="8573">
                  <c:v>1409.25</c:v>
                </c:pt>
                <c:pt idx="8574">
                  <c:v>1409.3333</c:v>
                </c:pt>
                <c:pt idx="8575">
                  <c:v>1409.4167</c:v>
                </c:pt>
                <c:pt idx="8576">
                  <c:v>1409.5</c:v>
                </c:pt>
                <c:pt idx="8577">
                  <c:v>1409.5833</c:v>
                </c:pt>
                <c:pt idx="8578">
                  <c:v>1409.6667</c:v>
                </c:pt>
                <c:pt idx="8579">
                  <c:v>1409.75</c:v>
                </c:pt>
                <c:pt idx="8580">
                  <c:v>1409.8333</c:v>
                </c:pt>
                <c:pt idx="8581">
                  <c:v>1409.9167</c:v>
                </c:pt>
                <c:pt idx="8582">
                  <c:v>1410</c:v>
                </c:pt>
                <c:pt idx="8583">
                  <c:v>1410.0833</c:v>
                </c:pt>
                <c:pt idx="8584">
                  <c:v>1410.1667</c:v>
                </c:pt>
                <c:pt idx="8585">
                  <c:v>1410.25</c:v>
                </c:pt>
                <c:pt idx="8586">
                  <c:v>1410.3333</c:v>
                </c:pt>
                <c:pt idx="8587">
                  <c:v>1410.4167</c:v>
                </c:pt>
                <c:pt idx="8588">
                  <c:v>1410.5</c:v>
                </c:pt>
                <c:pt idx="8589">
                  <c:v>1410.5833</c:v>
                </c:pt>
                <c:pt idx="8590">
                  <c:v>1410.6667</c:v>
                </c:pt>
                <c:pt idx="8591">
                  <c:v>1410.75</c:v>
                </c:pt>
                <c:pt idx="8592">
                  <c:v>1410.8333</c:v>
                </c:pt>
                <c:pt idx="8593">
                  <c:v>1410.9167</c:v>
                </c:pt>
                <c:pt idx="8594">
                  <c:v>1411</c:v>
                </c:pt>
                <c:pt idx="8595">
                  <c:v>1411.0833</c:v>
                </c:pt>
                <c:pt idx="8596">
                  <c:v>1411.1667</c:v>
                </c:pt>
                <c:pt idx="8597">
                  <c:v>1411.25</c:v>
                </c:pt>
                <c:pt idx="8598">
                  <c:v>1411.3333</c:v>
                </c:pt>
                <c:pt idx="8599">
                  <c:v>1411.4167</c:v>
                </c:pt>
                <c:pt idx="8600">
                  <c:v>1411.5</c:v>
                </c:pt>
                <c:pt idx="8601">
                  <c:v>1411.5833</c:v>
                </c:pt>
                <c:pt idx="8602">
                  <c:v>1411.6667</c:v>
                </c:pt>
                <c:pt idx="8603">
                  <c:v>1411.75</c:v>
                </c:pt>
                <c:pt idx="8604">
                  <c:v>1411.8333</c:v>
                </c:pt>
                <c:pt idx="8605">
                  <c:v>1411.9167</c:v>
                </c:pt>
                <c:pt idx="8606">
                  <c:v>1412</c:v>
                </c:pt>
                <c:pt idx="8607">
                  <c:v>1412.0833</c:v>
                </c:pt>
                <c:pt idx="8608">
                  <c:v>1412.1667</c:v>
                </c:pt>
                <c:pt idx="8609">
                  <c:v>1412.25</c:v>
                </c:pt>
                <c:pt idx="8610">
                  <c:v>1412.3333</c:v>
                </c:pt>
                <c:pt idx="8611">
                  <c:v>1412.4167</c:v>
                </c:pt>
                <c:pt idx="8612">
                  <c:v>1412.5</c:v>
                </c:pt>
                <c:pt idx="8613">
                  <c:v>1412.5833</c:v>
                </c:pt>
                <c:pt idx="8614">
                  <c:v>1412.6667</c:v>
                </c:pt>
                <c:pt idx="8615">
                  <c:v>1412.75</c:v>
                </c:pt>
                <c:pt idx="8616">
                  <c:v>1412.8333</c:v>
                </c:pt>
                <c:pt idx="8617">
                  <c:v>1412.9167</c:v>
                </c:pt>
                <c:pt idx="8618">
                  <c:v>1413</c:v>
                </c:pt>
                <c:pt idx="8619">
                  <c:v>1413.0833</c:v>
                </c:pt>
                <c:pt idx="8620">
                  <c:v>1413.1667</c:v>
                </c:pt>
                <c:pt idx="8621">
                  <c:v>1413.25</c:v>
                </c:pt>
                <c:pt idx="8622">
                  <c:v>1413.3333</c:v>
                </c:pt>
                <c:pt idx="8623">
                  <c:v>1413.4167</c:v>
                </c:pt>
                <c:pt idx="8624">
                  <c:v>1413.5</c:v>
                </c:pt>
                <c:pt idx="8625">
                  <c:v>1413.5833</c:v>
                </c:pt>
                <c:pt idx="8626">
                  <c:v>1413.6667</c:v>
                </c:pt>
                <c:pt idx="8627">
                  <c:v>1413.75</c:v>
                </c:pt>
                <c:pt idx="8628">
                  <c:v>1413.8333</c:v>
                </c:pt>
                <c:pt idx="8629">
                  <c:v>1413.9167</c:v>
                </c:pt>
                <c:pt idx="8630">
                  <c:v>1414</c:v>
                </c:pt>
                <c:pt idx="8631">
                  <c:v>1414.0833</c:v>
                </c:pt>
                <c:pt idx="8632">
                  <c:v>1414.1667</c:v>
                </c:pt>
                <c:pt idx="8633">
                  <c:v>1414.25</c:v>
                </c:pt>
                <c:pt idx="8634">
                  <c:v>1414.3333</c:v>
                </c:pt>
                <c:pt idx="8635">
                  <c:v>1414.4167</c:v>
                </c:pt>
                <c:pt idx="8636">
                  <c:v>1414.5</c:v>
                </c:pt>
                <c:pt idx="8637">
                  <c:v>1414.5833</c:v>
                </c:pt>
                <c:pt idx="8638">
                  <c:v>1414.6667</c:v>
                </c:pt>
                <c:pt idx="8639">
                  <c:v>1414.75</c:v>
                </c:pt>
                <c:pt idx="8640">
                  <c:v>1414.8333</c:v>
                </c:pt>
                <c:pt idx="8641">
                  <c:v>1414.9167</c:v>
                </c:pt>
                <c:pt idx="8642">
                  <c:v>1415</c:v>
                </c:pt>
                <c:pt idx="8643">
                  <c:v>1415.0833</c:v>
                </c:pt>
                <c:pt idx="8644">
                  <c:v>1415.1667</c:v>
                </c:pt>
                <c:pt idx="8645">
                  <c:v>1415.25</c:v>
                </c:pt>
                <c:pt idx="8646">
                  <c:v>1415.3333</c:v>
                </c:pt>
                <c:pt idx="8647">
                  <c:v>1415.4167</c:v>
                </c:pt>
                <c:pt idx="8648">
                  <c:v>1415.5</c:v>
                </c:pt>
                <c:pt idx="8649">
                  <c:v>1415.5833</c:v>
                </c:pt>
                <c:pt idx="8650">
                  <c:v>1415.6667</c:v>
                </c:pt>
                <c:pt idx="8651">
                  <c:v>1415.75</c:v>
                </c:pt>
                <c:pt idx="8652">
                  <c:v>1415.8333</c:v>
                </c:pt>
                <c:pt idx="8653">
                  <c:v>1415.9167</c:v>
                </c:pt>
                <c:pt idx="8654">
                  <c:v>1416</c:v>
                </c:pt>
                <c:pt idx="8655">
                  <c:v>1416.0833</c:v>
                </c:pt>
                <c:pt idx="8656">
                  <c:v>1416.1667</c:v>
                </c:pt>
                <c:pt idx="8657">
                  <c:v>1416.25</c:v>
                </c:pt>
                <c:pt idx="8658">
                  <c:v>1416.3333</c:v>
                </c:pt>
                <c:pt idx="8659">
                  <c:v>1416.4167</c:v>
                </c:pt>
                <c:pt idx="8660">
                  <c:v>1416.5</c:v>
                </c:pt>
                <c:pt idx="8661">
                  <c:v>1416.5833</c:v>
                </c:pt>
                <c:pt idx="8662">
                  <c:v>1416.6667</c:v>
                </c:pt>
                <c:pt idx="8663">
                  <c:v>1416.75</c:v>
                </c:pt>
                <c:pt idx="8664">
                  <c:v>1416.8333</c:v>
                </c:pt>
                <c:pt idx="8665">
                  <c:v>1416.9167</c:v>
                </c:pt>
                <c:pt idx="8666">
                  <c:v>1417</c:v>
                </c:pt>
                <c:pt idx="8667">
                  <c:v>1417.0833</c:v>
                </c:pt>
                <c:pt idx="8668">
                  <c:v>1417.1667</c:v>
                </c:pt>
                <c:pt idx="8669">
                  <c:v>1417.25</c:v>
                </c:pt>
                <c:pt idx="8670">
                  <c:v>1417.3333</c:v>
                </c:pt>
                <c:pt idx="8671">
                  <c:v>1417.4167</c:v>
                </c:pt>
                <c:pt idx="8672">
                  <c:v>1417.5</c:v>
                </c:pt>
                <c:pt idx="8673">
                  <c:v>1417.5833</c:v>
                </c:pt>
                <c:pt idx="8674">
                  <c:v>1417.6667</c:v>
                </c:pt>
                <c:pt idx="8675">
                  <c:v>1417.75</c:v>
                </c:pt>
                <c:pt idx="8676">
                  <c:v>1417.8333</c:v>
                </c:pt>
                <c:pt idx="8677">
                  <c:v>1417.9167</c:v>
                </c:pt>
                <c:pt idx="8678">
                  <c:v>1418</c:v>
                </c:pt>
                <c:pt idx="8679">
                  <c:v>1418.0833</c:v>
                </c:pt>
                <c:pt idx="8680">
                  <c:v>1418.1667</c:v>
                </c:pt>
                <c:pt idx="8681">
                  <c:v>1418.25</c:v>
                </c:pt>
                <c:pt idx="8682">
                  <c:v>1418.3333</c:v>
                </c:pt>
                <c:pt idx="8683">
                  <c:v>1418.4167</c:v>
                </c:pt>
                <c:pt idx="8684">
                  <c:v>1418.5</c:v>
                </c:pt>
                <c:pt idx="8685">
                  <c:v>1418.5833</c:v>
                </c:pt>
                <c:pt idx="8686">
                  <c:v>1418.6667</c:v>
                </c:pt>
                <c:pt idx="8687">
                  <c:v>1418.75</c:v>
                </c:pt>
                <c:pt idx="8688">
                  <c:v>1418.8333</c:v>
                </c:pt>
                <c:pt idx="8689">
                  <c:v>1418.9167</c:v>
                </c:pt>
                <c:pt idx="8690">
                  <c:v>1419</c:v>
                </c:pt>
                <c:pt idx="8691">
                  <c:v>1419.0833</c:v>
                </c:pt>
                <c:pt idx="8692">
                  <c:v>1419.1667</c:v>
                </c:pt>
                <c:pt idx="8693">
                  <c:v>1419.25</c:v>
                </c:pt>
                <c:pt idx="8694">
                  <c:v>1419.3333</c:v>
                </c:pt>
                <c:pt idx="8695">
                  <c:v>1419.4167</c:v>
                </c:pt>
                <c:pt idx="8696">
                  <c:v>1419.5</c:v>
                </c:pt>
                <c:pt idx="8697">
                  <c:v>1419.5833</c:v>
                </c:pt>
                <c:pt idx="8698">
                  <c:v>1419.6667</c:v>
                </c:pt>
                <c:pt idx="8699">
                  <c:v>1419.75</c:v>
                </c:pt>
                <c:pt idx="8700">
                  <c:v>1419.8333</c:v>
                </c:pt>
                <c:pt idx="8701">
                  <c:v>1419.9167</c:v>
                </c:pt>
                <c:pt idx="8702">
                  <c:v>1420</c:v>
                </c:pt>
                <c:pt idx="8703">
                  <c:v>1420.0833</c:v>
                </c:pt>
                <c:pt idx="8704">
                  <c:v>1420.1667</c:v>
                </c:pt>
                <c:pt idx="8705">
                  <c:v>1420.25</c:v>
                </c:pt>
                <c:pt idx="8706">
                  <c:v>1420.3333</c:v>
                </c:pt>
                <c:pt idx="8707">
                  <c:v>1420.4167</c:v>
                </c:pt>
                <c:pt idx="8708">
                  <c:v>1420.5</c:v>
                </c:pt>
                <c:pt idx="8709">
                  <c:v>1420.5833</c:v>
                </c:pt>
                <c:pt idx="8710">
                  <c:v>1420.6667</c:v>
                </c:pt>
                <c:pt idx="8711">
                  <c:v>1420.75</c:v>
                </c:pt>
                <c:pt idx="8712">
                  <c:v>1420.8333</c:v>
                </c:pt>
                <c:pt idx="8713">
                  <c:v>1420.9167</c:v>
                </c:pt>
                <c:pt idx="8714">
                  <c:v>1421</c:v>
                </c:pt>
                <c:pt idx="8715">
                  <c:v>1421.0833</c:v>
                </c:pt>
                <c:pt idx="8716">
                  <c:v>1421.1667</c:v>
                </c:pt>
                <c:pt idx="8717">
                  <c:v>1421.25</c:v>
                </c:pt>
                <c:pt idx="8718">
                  <c:v>1421.3333</c:v>
                </c:pt>
                <c:pt idx="8719">
                  <c:v>1421.4167</c:v>
                </c:pt>
                <c:pt idx="8720">
                  <c:v>1421.5</c:v>
                </c:pt>
                <c:pt idx="8721">
                  <c:v>1421.5833</c:v>
                </c:pt>
                <c:pt idx="8722">
                  <c:v>1421.6667</c:v>
                </c:pt>
                <c:pt idx="8723">
                  <c:v>1421.75</c:v>
                </c:pt>
                <c:pt idx="8724">
                  <c:v>1421.8333</c:v>
                </c:pt>
                <c:pt idx="8725">
                  <c:v>1421.9167</c:v>
                </c:pt>
                <c:pt idx="8726">
                  <c:v>1422</c:v>
                </c:pt>
                <c:pt idx="8727">
                  <c:v>1422.0833</c:v>
                </c:pt>
                <c:pt idx="8728">
                  <c:v>1422.1667</c:v>
                </c:pt>
                <c:pt idx="8729">
                  <c:v>1422.25</c:v>
                </c:pt>
                <c:pt idx="8730">
                  <c:v>1422.3333</c:v>
                </c:pt>
                <c:pt idx="8731">
                  <c:v>1422.4167</c:v>
                </c:pt>
                <c:pt idx="8732">
                  <c:v>1422.5</c:v>
                </c:pt>
                <c:pt idx="8733">
                  <c:v>1422.5833</c:v>
                </c:pt>
                <c:pt idx="8734">
                  <c:v>1422.6667</c:v>
                </c:pt>
                <c:pt idx="8735">
                  <c:v>1422.75</c:v>
                </c:pt>
                <c:pt idx="8736">
                  <c:v>1422.8333</c:v>
                </c:pt>
                <c:pt idx="8737">
                  <c:v>1422.9167</c:v>
                </c:pt>
                <c:pt idx="8738">
                  <c:v>1423</c:v>
                </c:pt>
                <c:pt idx="8739">
                  <c:v>1423.0833</c:v>
                </c:pt>
                <c:pt idx="8740">
                  <c:v>1423.1667</c:v>
                </c:pt>
                <c:pt idx="8741">
                  <c:v>1423.25</c:v>
                </c:pt>
                <c:pt idx="8742">
                  <c:v>1423.3333</c:v>
                </c:pt>
                <c:pt idx="8743">
                  <c:v>1423.4167</c:v>
                </c:pt>
                <c:pt idx="8744">
                  <c:v>1423.5</c:v>
                </c:pt>
                <c:pt idx="8745">
                  <c:v>1423.5833</c:v>
                </c:pt>
                <c:pt idx="8746">
                  <c:v>1423.6667</c:v>
                </c:pt>
                <c:pt idx="8747">
                  <c:v>1423.75</c:v>
                </c:pt>
                <c:pt idx="8748">
                  <c:v>1423.8333</c:v>
                </c:pt>
                <c:pt idx="8749">
                  <c:v>1423.9167</c:v>
                </c:pt>
                <c:pt idx="8750">
                  <c:v>1424</c:v>
                </c:pt>
                <c:pt idx="8751">
                  <c:v>1424.0833</c:v>
                </c:pt>
                <c:pt idx="8752">
                  <c:v>1424.1667</c:v>
                </c:pt>
                <c:pt idx="8753">
                  <c:v>1424.25</c:v>
                </c:pt>
                <c:pt idx="8754">
                  <c:v>1424.3333</c:v>
                </c:pt>
                <c:pt idx="8755">
                  <c:v>1424.4167</c:v>
                </c:pt>
                <c:pt idx="8756">
                  <c:v>1424.5</c:v>
                </c:pt>
                <c:pt idx="8757">
                  <c:v>1424.5833</c:v>
                </c:pt>
                <c:pt idx="8758">
                  <c:v>1424.6667</c:v>
                </c:pt>
                <c:pt idx="8759">
                  <c:v>1424.75</c:v>
                </c:pt>
                <c:pt idx="8760">
                  <c:v>1424.8333</c:v>
                </c:pt>
                <c:pt idx="8761">
                  <c:v>1424.9167</c:v>
                </c:pt>
                <c:pt idx="8762">
                  <c:v>1425</c:v>
                </c:pt>
                <c:pt idx="8763">
                  <c:v>1425.0833</c:v>
                </c:pt>
                <c:pt idx="8764">
                  <c:v>1425.1667</c:v>
                </c:pt>
                <c:pt idx="8765">
                  <c:v>1425.25</c:v>
                </c:pt>
                <c:pt idx="8766">
                  <c:v>1425.3333</c:v>
                </c:pt>
                <c:pt idx="8767">
                  <c:v>1425.4167</c:v>
                </c:pt>
                <c:pt idx="8768">
                  <c:v>1425.5</c:v>
                </c:pt>
                <c:pt idx="8769">
                  <c:v>1425.5833</c:v>
                </c:pt>
                <c:pt idx="8770">
                  <c:v>1425.6667</c:v>
                </c:pt>
                <c:pt idx="8771">
                  <c:v>1425.75</c:v>
                </c:pt>
                <c:pt idx="8772">
                  <c:v>1425.8333</c:v>
                </c:pt>
                <c:pt idx="8773">
                  <c:v>1425.9167</c:v>
                </c:pt>
                <c:pt idx="8774">
                  <c:v>1426</c:v>
                </c:pt>
                <c:pt idx="8775">
                  <c:v>1426.0833</c:v>
                </c:pt>
                <c:pt idx="8776">
                  <c:v>1426.1667</c:v>
                </c:pt>
                <c:pt idx="8777">
                  <c:v>1426.25</c:v>
                </c:pt>
                <c:pt idx="8778">
                  <c:v>1426.3333</c:v>
                </c:pt>
                <c:pt idx="8779">
                  <c:v>1426.4167</c:v>
                </c:pt>
                <c:pt idx="8780">
                  <c:v>1426.5</c:v>
                </c:pt>
                <c:pt idx="8781">
                  <c:v>1426.5833</c:v>
                </c:pt>
                <c:pt idx="8782">
                  <c:v>1426.6667</c:v>
                </c:pt>
                <c:pt idx="8783">
                  <c:v>1426.75</c:v>
                </c:pt>
                <c:pt idx="8784">
                  <c:v>1426.8333</c:v>
                </c:pt>
                <c:pt idx="8785">
                  <c:v>1426.9167</c:v>
                </c:pt>
                <c:pt idx="8786">
                  <c:v>1427</c:v>
                </c:pt>
                <c:pt idx="8787">
                  <c:v>1427.0833</c:v>
                </c:pt>
                <c:pt idx="8788">
                  <c:v>1427.1667</c:v>
                </c:pt>
                <c:pt idx="8789">
                  <c:v>1427.25</c:v>
                </c:pt>
                <c:pt idx="8790">
                  <c:v>1427.3333</c:v>
                </c:pt>
                <c:pt idx="8791">
                  <c:v>1427.4167</c:v>
                </c:pt>
                <c:pt idx="8792">
                  <c:v>1427.5</c:v>
                </c:pt>
                <c:pt idx="8793">
                  <c:v>1427.5833</c:v>
                </c:pt>
                <c:pt idx="8794">
                  <c:v>1427.6667</c:v>
                </c:pt>
                <c:pt idx="8795">
                  <c:v>1427.75</c:v>
                </c:pt>
                <c:pt idx="8796">
                  <c:v>1427.8333</c:v>
                </c:pt>
                <c:pt idx="8797">
                  <c:v>1427.9167</c:v>
                </c:pt>
                <c:pt idx="8798">
                  <c:v>1428</c:v>
                </c:pt>
                <c:pt idx="8799">
                  <c:v>1428.0833</c:v>
                </c:pt>
                <c:pt idx="8800">
                  <c:v>1428.1667</c:v>
                </c:pt>
                <c:pt idx="8801">
                  <c:v>1428.25</c:v>
                </c:pt>
                <c:pt idx="8802">
                  <c:v>1428.3333</c:v>
                </c:pt>
                <c:pt idx="8803">
                  <c:v>1428.4167</c:v>
                </c:pt>
                <c:pt idx="8804">
                  <c:v>1428.5</c:v>
                </c:pt>
                <c:pt idx="8805">
                  <c:v>1428.5833</c:v>
                </c:pt>
                <c:pt idx="8806">
                  <c:v>1428.6667</c:v>
                </c:pt>
                <c:pt idx="8807">
                  <c:v>1428.75</c:v>
                </c:pt>
                <c:pt idx="8808">
                  <c:v>1428.8333</c:v>
                </c:pt>
                <c:pt idx="8809">
                  <c:v>1428.9167</c:v>
                </c:pt>
                <c:pt idx="8810">
                  <c:v>1429</c:v>
                </c:pt>
                <c:pt idx="8811">
                  <c:v>1429.0833</c:v>
                </c:pt>
                <c:pt idx="8812">
                  <c:v>1429.1667</c:v>
                </c:pt>
                <c:pt idx="8813">
                  <c:v>1429.25</c:v>
                </c:pt>
                <c:pt idx="8814">
                  <c:v>1429.3333</c:v>
                </c:pt>
                <c:pt idx="8815">
                  <c:v>1429.4167</c:v>
                </c:pt>
                <c:pt idx="8816">
                  <c:v>1429.5</c:v>
                </c:pt>
                <c:pt idx="8817">
                  <c:v>1429.5833</c:v>
                </c:pt>
                <c:pt idx="8818">
                  <c:v>1429.6667</c:v>
                </c:pt>
                <c:pt idx="8819">
                  <c:v>1429.75</c:v>
                </c:pt>
                <c:pt idx="8820">
                  <c:v>1429.8333</c:v>
                </c:pt>
                <c:pt idx="8821">
                  <c:v>1429.9167</c:v>
                </c:pt>
                <c:pt idx="8822">
                  <c:v>1430</c:v>
                </c:pt>
                <c:pt idx="8823">
                  <c:v>1430.0833</c:v>
                </c:pt>
                <c:pt idx="8824">
                  <c:v>1430.1667</c:v>
                </c:pt>
                <c:pt idx="8825">
                  <c:v>1430.25</c:v>
                </c:pt>
                <c:pt idx="8826">
                  <c:v>1430.3333</c:v>
                </c:pt>
                <c:pt idx="8827">
                  <c:v>1430.4167</c:v>
                </c:pt>
                <c:pt idx="8828">
                  <c:v>1430.5</c:v>
                </c:pt>
                <c:pt idx="8829">
                  <c:v>1430.5833</c:v>
                </c:pt>
                <c:pt idx="8830">
                  <c:v>1430.6667</c:v>
                </c:pt>
                <c:pt idx="8831">
                  <c:v>1430.75</c:v>
                </c:pt>
                <c:pt idx="8832">
                  <c:v>1430.8333</c:v>
                </c:pt>
                <c:pt idx="8833">
                  <c:v>1430.9167</c:v>
                </c:pt>
                <c:pt idx="8834">
                  <c:v>1431</c:v>
                </c:pt>
                <c:pt idx="8835">
                  <c:v>1431.0833</c:v>
                </c:pt>
                <c:pt idx="8836">
                  <c:v>1431.1667</c:v>
                </c:pt>
                <c:pt idx="8837">
                  <c:v>1431.25</c:v>
                </c:pt>
                <c:pt idx="8838">
                  <c:v>1431.3333</c:v>
                </c:pt>
                <c:pt idx="8839">
                  <c:v>1431.4167</c:v>
                </c:pt>
                <c:pt idx="8840">
                  <c:v>1431.5</c:v>
                </c:pt>
                <c:pt idx="8841">
                  <c:v>1431.5833</c:v>
                </c:pt>
                <c:pt idx="8842">
                  <c:v>1431.6667</c:v>
                </c:pt>
                <c:pt idx="8843">
                  <c:v>1431.75</c:v>
                </c:pt>
                <c:pt idx="8844">
                  <c:v>1431.8333</c:v>
                </c:pt>
                <c:pt idx="8845">
                  <c:v>1431.9167</c:v>
                </c:pt>
                <c:pt idx="8846">
                  <c:v>1432</c:v>
                </c:pt>
                <c:pt idx="8847">
                  <c:v>1432.0833</c:v>
                </c:pt>
                <c:pt idx="8848">
                  <c:v>1432.1667</c:v>
                </c:pt>
                <c:pt idx="8849">
                  <c:v>1432.25</c:v>
                </c:pt>
                <c:pt idx="8850">
                  <c:v>1432.3333</c:v>
                </c:pt>
                <c:pt idx="8851">
                  <c:v>1432.4167</c:v>
                </c:pt>
                <c:pt idx="8852">
                  <c:v>1432.5</c:v>
                </c:pt>
                <c:pt idx="8853">
                  <c:v>1432.5833</c:v>
                </c:pt>
                <c:pt idx="8854">
                  <c:v>1432.6667</c:v>
                </c:pt>
                <c:pt idx="8855">
                  <c:v>1432.75</c:v>
                </c:pt>
                <c:pt idx="8856">
                  <c:v>1432.8333</c:v>
                </c:pt>
                <c:pt idx="8857">
                  <c:v>1432.9167</c:v>
                </c:pt>
                <c:pt idx="8858">
                  <c:v>1433</c:v>
                </c:pt>
                <c:pt idx="8859">
                  <c:v>1433.0833</c:v>
                </c:pt>
                <c:pt idx="8860">
                  <c:v>1433.1667</c:v>
                </c:pt>
                <c:pt idx="8861">
                  <c:v>1433.25</c:v>
                </c:pt>
                <c:pt idx="8862">
                  <c:v>1433.3333</c:v>
                </c:pt>
                <c:pt idx="8863">
                  <c:v>1433.4167</c:v>
                </c:pt>
                <c:pt idx="8864">
                  <c:v>1433.5</c:v>
                </c:pt>
                <c:pt idx="8865">
                  <c:v>1433.5833</c:v>
                </c:pt>
                <c:pt idx="8866">
                  <c:v>1433.6667</c:v>
                </c:pt>
                <c:pt idx="8867">
                  <c:v>1433.75</c:v>
                </c:pt>
                <c:pt idx="8868">
                  <c:v>1433.8333</c:v>
                </c:pt>
                <c:pt idx="8869">
                  <c:v>1433.9167</c:v>
                </c:pt>
                <c:pt idx="8870">
                  <c:v>1434</c:v>
                </c:pt>
                <c:pt idx="8871">
                  <c:v>1434.0833</c:v>
                </c:pt>
                <c:pt idx="8872">
                  <c:v>1434.1667</c:v>
                </c:pt>
                <c:pt idx="8873">
                  <c:v>1434.25</c:v>
                </c:pt>
                <c:pt idx="8874">
                  <c:v>1434.3333</c:v>
                </c:pt>
                <c:pt idx="8875">
                  <c:v>1434.4167</c:v>
                </c:pt>
                <c:pt idx="8876">
                  <c:v>1434.5</c:v>
                </c:pt>
                <c:pt idx="8877">
                  <c:v>1434.5833</c:v>
                </c:pt>
                <c:pt idx="8878">
                  <c:v>1434.6667</c:v>
                </c:pt>
                <c:pt idx="8879">
                  <c:v>1434.75</c:v>
                </c:pt>
                <c:pt idx="8880">
                  <c:v>1434.8333</c:v>
                </c:pt>
                <c:pt idx="8881">
                  <c:v>1434.9167</c:v>
                </c:pt>
                <c:pt idx="8882">
                  <c:v>1435</c:v>
                </c:pt>
                <c:pt idx="8883">
                  <c:v>1435.0833</c:v>
                </c:pt>
                <c:pt idx="8884">
                  <c:v>1435.1667</c:v>
                </c:pt>
                <c:pt idx="8885">
                  <c:v>1435.25</c:v>
                </c:pt>
                <c:pt idx="8886">
                  <c:v>1435.3333</c:v>
                </c:pt>
                <c:pt idx="8887">
                  <c:v>1435.4167</c:v>
                </c:pt>
                <c:pt idx="8888">
                  <c:v>1435.5</c:v>
                </c:pt>
                <c:pt idx="8889">
                  <c:v>1435.5833</c:v>
                </c:pt>
                <c:pt idx="8890">
                  <c:v>1435.6667</c:v>
                </c:pt>
                <c:pt idx="8891">
                  <c:v>1435.75</c:v>
                </c:pt>
                <c:pt idx="8892">
                  <c:v>1435.8333</c:v>
                </c:pt>
                <c:pt idx="8893">
                  <c:v>1435.9167</c:v>
                </c:pt>
                <c:pt idx="8894">
                  <c:v>1436</c:v>
                </c:pt>
                <c:pt idx="8895">
                  <c:v>1436.0833</c:v>
                </c:pt>
                <c:pt idx="8896">
                  <c:v>1436.1667</c:v>
                </c:pt>
                <c:pt idx="8897">
                  <c:v>1436.25</c:v>
                </c:pt>
                <c:pt idx="8898">
                  <c:v>1436.3333</c:v>
                </c:pt>
                <c:pt idx="8899">
                  <c:v>1436.4167</c:v>
                </c:pt>
                <c:pt idx="8900">
                  <c:v>1436.5</c:v>
                </c:pt>
                <c:pt idx="8901">
                  <c:v>1436.5833</c:v>
                </c:pt>
                <c:pt idx="8902">
                  <c:v>1436.6667</c:v>
                </c:pt>
                <c:pt idx="8903">
                  <c:v>1436.75</c:v>
                </c:pt>
                <c:pt idx="8904">
                  <c:v>1436.8333</c:v>
                </c:pt>
                <c:pt idx="8905">
                  <c:v>1436.9167</c:v>
                </c:pt>
                <c:pt idx="8906">
                  <c:v>1437</c:v>
                </c:pt>
                <c:pt idx="8907">
                  <c:v>1437.0833</c:v>
                </c:pt>
                <c:pt idx="8908">
                  <c:v>1437.1667</c:v>
                </c:pt>
                <c:pt idx="8909">
                  <c:v>1437.25</c:v>
                </c:pt>
                <c:pt idx="8910">
                  <c:v>1437.3333</c:v>
                </c:pt>
                <c:pt idx="8911">
                  <c:v>1437.4167</c:v>
                </c:pt>
                <c:pt idx="8912">
                  <c:v>1437.5</c:v>
                </c:pt>
                <c:pt idx="8913">
                  <c:v>1437.5833</c:v>
                </c:pt>
                <c:pt idx="8914">
                  <c:v>1437.6667</c:v>
                </c:pt>
                <c:pt idx="8915">
                  <c:v>1437.75</c:v>
                </c:pt>
                <c:pt idx="8916">
                  <c:v>1437.8333</c:v>
                </c:pt>
                <c:pt idx="8917">
                  <c:v>1437.9167</c:v>
                </c:pt>
                <c:pt idx="8918">
                  <c:v>1438</c:v>
                </c:pt>
                <c:pt idx="8919">
                  <c:v>1438.0833</c:v>
                </c:pt>
                <c:pt idx="8920">
                  <c:v>1438.1667</c:v>
                </c:pt>
                <c:pt idx="8921">
                  <c:v>1438.25</c:v>
                </c:pt>
                <c:pt idx="8922">
                  <c:v>1438.3333</c:v>
                </c:pt>
                <c:pt idx="8923">
                  <c:v>1438.4167</c:v>
                </c:pt>
                <c:pt idx="8924">
                  <c:v>1438.5</c:v>
                </c:pt>
                <c:pt idx="8925">
                  <c:v>1438.5833</c:v>
                </c:pt>
                <c:pt idx="8926">
                  <c:v>1438.6667</c:v>
                </c:pt>
                <c:pt idx="8927">
                  <c:v>1438.75</c:v>
                </c:pt>
                <c:pt idx="8928">
                  <c:v>1438.8333</c:v>
                </c:pt>
                <c:pt idx="8929">
                  <c:v>1438.9167</c:v>
                </c:pt>
                <c:pt idx="8930">
                  <c:v>1439</c:v>
                </c:pt>
                <c:pt idx="8931">
                  <c:v>1439.0833</c:v>
                </c:pt>
                <c:pt idx="8932">
                  <c:v>1439.1667</c:v>
                </c:pt>
                <c:pt idx="8933">
                  <c:v>1439.25</c:v>
                </c:pt>
                <c:pt idx="8934">
                  <c:v>1439.3333</c:v>
                </c:pt>
                <c:pt idx="8935">
                  <c:v>1439.4167</c:v>
                </c:pt>
                <c:pt idx="8936">
                  <c:v>1439.5</c:v>
                </c:pt>
                <c:pt idx="8937">
                  <c:v>1439.5833</c:v>
                </c:pt>
                <c:pt idx="8938">
                  <c:v>1439.6667</c:v>
                </c:pt>
                <c:pt idx="8939">
                  <c:v>1439.75</c:v>
                </c:pt>
                <c:pt idx="8940">
                  <c:v>1439.8333</c:v>
                </c:pt>
                <c:pt idx="8941">
                  <c:v>1439.9167</c:v>
                </c:pt>
                <c:pt idx="8942">
                  <c:v>1440</c:v>
                </c:pt>
                <c:pt idx="8943">
                  <c:v>1440.4167</c:v>
                </c:pt>
                <c:pt idx="8944">
                  <c:v>1440.5</c:v>
                </c:pt>
                <c:pt idx="8945">
                  <c:v>1470.6667</c:v>
                </c:pt>
                <c:pt idx="8946">
                  <c:v>1473.1667</c:v>
                </c:pt>
                <c:pt idx="8947">
                  <c:v>1499.25</c:v>
                </c:pt>
                <c:pt idx="8948">
                  <c:v>1499.5833</c:v>
                </c:pt>
                <c:pt idx="8949">
                  <c:v>1499.6667</c:v>
                </c:pt>
                <c:pt idx="8950">
                  <c:v>1499.75</c:v>
                </c:pt>
                <c:pt idx="8951">
                  <c:v>1512.6667</c:v>
                </c:pt>
                <c:pt idx="8952">
                  <c:v>1515.0833</c:v>
                </c:pt>
                <c:pt idx="8953">
                  <c:v>1533.4167</c:v>
                </c:pt>
                <c:pt idx="8954">
                  <c:v>1559.5833</c:v>
                </c:pt>
                <c:pt idx="8955">
                  <c:v>1559.6667</c:v>
                </c:pt>
                <c:pt idx="8956">
                  <c:v>1587.1667</c:v>
                </c:pt>
                <c:pt idx="8957">
                  <c:v>1604.6667</c:v>
                </c:pt>
                <c:pt idx="8958">
                  <c:v>1624.25</c:v>
                </c:pt>
                <c:pt idx="8959">
                  <c:v>1631.8333</c:v>
                </c:pt>
                <c:pt idx="8960">
                  <c:v>1641.5833</c:v>
                </c:pt>
                <c:pt idx="8961">
                  <c:v>1652.75</c:v>
                </c:pt>
                <c:pt idx="8962">
                  <c:v>1666.9167</c:v>
                </c:pt>
                <c:pt idx="8963">
                  <c:v>1680.1667</c:v>
                </c:pt>
                <c:pt idx="8964">
                  <c:v>1740.3333</c:v>
                </c:pt>
                <c:pt idx="8965">
                  <c:v>1939.4167</c:v>
                </c:pt>
                <c:pt idx="8966">
                  <c:v>1961.8333</c:v>
                </c:pt>
                <c:pt idx="8967">
                  <c:v>1979.5</c:v>
                </c:pt>
                <c:pt idx="8968">
                  <c:v>2042.4167</c:v>
                </c:pt>
                <c:pt idx="8969">
                  <c:v>2051.75</c:v>
                </c:pt>
                <c:pt idx="8970">
                  <c:v>2153.5832999999998</c:v>
                </c:pt>
                <c:pt idx="8971">
                  <c:v>2251.3332999999998</c:v>
                </c:pt>
                <c:pt idx="8972">
                  <c:v>2254</c:v>
                </c:pt>
                <c:pt idx="8973">
                  <c:v>2254.25</c:v>
                </c:pt>
                <c:pt idx="8974">
                  <c:v>2278.1667000000002</c:v>
                </c:pt>
                <c:pt idx="8975">
                  <c:v>2356.0832999999998</c:v>
                </c:pt>
                <c:pt idx="8976">
                  <c:v>2430.5</c:v>
                </c:pt>
                <c:pt idx="8977">
                  <c:v>2475.4167000000002</c:v>
                </c:pt>
                <c:pt idx="8978">
                  <c:v>2498.4167000000002</c:v>
                </c:pt>
                <c:pt idx="8979">
                  <c:v>2509</c:v>
                </c:pt>
                <c:pt idx="8980">
                  <c:v>2513.9167000000002</c:v>
                </c:pt>
                <c:pt idx="8981">
                  <c:v>2541.75</c:v>
                </c:pt>
                <c:pt idx="8982">
                  <c:v>2578.75</c:v>
                </c:pt>
                <c:pt idx="8983">
                  <c:v>2590.0832999999998</c:v>
                </c:pt>
                <c:pt idx="8984">
                  <c:v>2596.9167000000002</c:v>
                </c:pt>
                <c:pt idx="8985">
                  <c:v>2597.3332999999998</c:v>
                </c:pt>
                <c:pt idx="8986">
                  <c:v>2613</c:v>
                </c:pt>
                <c:pt idx="8987">
                  <c:v>2684.1667000000002</c:v>
                </c:pt>
                <c:pt idx="8988">
                  <c:v>2736.1667000000002</c:v>
                </c:pt>
                <c:pt idx="8989">
                  <c:v>2747.25</c:v>
                </c:pt>
                <c:pt idx="8990">
                  <c:v>2781.25</c:v>
                </c:pt>
                <c:pt idx="8991">
                  <c:v>2879</c:v>
                </c:pt>
                <c:pt idx="8992">
                  <c:v>2879.4167000000002</c:v>
                </c:pt>
                <c:pt idx="8993">
                  <c:v>2879.5</c:v>
                </c:pt>
                <c:pt idx="8994">
                  <c:v>2879.8332999999998</c:v>
                </c:pt>
                <c:pt idx="8995">
                  <c:v>2880</c:v>
                </c:pt>
                <c:pt idx="8996">
                  <c:v>2901.25</c:v>
                </c:pt>
                <c:pt idx="8997">
                  <c:v>2921.0832999999998</c:v>
                </c:pt>
                <c:pt idx="8998">
                  <c:v>2939.25</c:v>
                </c:pt>
                <c:pt idx="8999">
                  <c:v>2989.3332999999998</c:v>
                </c:pt>
                <c:pt idx="9000">
                  <c:v>3018.5832999999998</c:v>
                </c:pt>
                <c:pt idx="9001">
                  <c:v>3114.8332999999998</c:v>
                </c:pt>
                <c:pt idx="9002">
                  <c:v>3129.5</c:v>
                </c:pt>
                <c:pt idx="9003">
                  <c:v>3580</c:v>
                </c:pt>
                <c:pt idx="9004">
                  <c:v>3684.5</c:v>
                </c:pt>
                <c:pt idx="9005">
                  <c:v>3766.1667000000002</c:v>
                </c:pt>
                <c:pt idx="9006">
                  <c:v>4021.5832999999998</c:v>
                </c:pt>
                <c:pt idx="9007">
                  <c:v>4075.5</c:v>
                </c:pt>
                <c:pt idx="9008">
                  <c:v>4081.25</c:v>
                </c:pt>
                <c:pt idx="9009">
                  <c:v>4100.0833000000002</c:v>
                </c:pt>
                <c:pt idx="9010">
                  <c:v>4132.9166999999998</c:v>
                </c:pt>
                <c:pt idx="9011">
                  <c:v>4141.5</c:v>
                </c:pt>
                <c:pt idx="9012">
                  <c:v>4191.0833000000002</c:v>
                </c:pt>
                <c:pt idx="9013">
                  <c:v>4246.6666999999998</c:v>
                </c:pt>
                <c:pt idx="9014">
                  <c:v>4264.1666999999998</c:v>
                </c:pt>
                <c:pt idx="9015">
                  <c:v>4340.25</c:v>
                </c:pt>
                <c:pt idx="9016">
                  <c:v>4419.0833000000002</c:v>
                </c:pt>
                <c:pt idx="9017">
                  <c:v>4679.0833000000002</c:v>
                </c:pt>
                <c:pt idx="9018">
                  <c:v>4739.6666999999998</c:v>
                </c:pt>
                <c:pt idx="9019">
                  <c:v>4801.3333000000002</c:v>
                </c:pt>
                <c:pt idx="9020">
                  <c:v>5260.9166999999998</c:v>
                </c:pt>
                <c:pt idx="9021">
                  <c:v>5290</c:v>
                </c:pt>
                <c:pt idx="9022">
                  <c:v>5324.3333000000002</c:v>
                </c:pt>
                <c:pt idx="9023">
                  <c:v>5488.0833000000002</c:v>
                </c:pt>
                <c:pt idx="9024">
                  <c:v>5671.25</c:v>
                </c:pt>
                <c:pt idx="9025">
                  <c:v>5681.75</c:v>
                </c:pt>
                <c:pt idx="9026">
                  <c:v>5739.6666999999998</c:v>
                </c:pt>
                <c:pt idx="9027">
                  <c:v>5837.1666999999998</c:v>
                </c:pt>
                <c:pt idx="9028">
                  <c:v>6179.25</c:v>
                </c:pt>
                <c:pt idx="9029">
                  <c:v>7081.25</c:v>
                </c:pt>
                <c:pt idx="9030">
                  <c:v>7131.5</c:v>
                </c:pt>
                <c:pt idx="9031">
                  <c:v>7151.1666999999998</c:v>
                </c:pt>
                <c:pt idx="9032">
                  <c:v>7259.9166999999998</c:v>
                </c:pt>
                <c:pt idx="9033">
                  <c:v>8148.75</c:v>
                </c:pt>
                <c:pt idx="9034">
                  <c:v>8470.3333000000002</c:v>
                </c:pt>
                <c:pt idx="9035">
                  <c:v>8510.8333000000002</c:v>
                </c:pt>
                <c:pt idx="9036">
                  <c:v>8639.3333000000002</c:v>
                </c:pt>
                <c:pt idx="9037">
                  <c:v>8794.5</c:v>
                </c:pt>
                <c:pt idx="9038">
                  <c:v>10260.6667</c:v>
                </c:pt>
                <c:pt idx="9039">
                  <c:v>11279.6667</c:v>
                </c:pt>
                <c:pt idx="9040">
                  <c:v>21840.583299999998</c:v>
                </c:pt>
                <c:pt idx="9041">
                  <c:v>28817.666700000002</c:v>
                </c:pt>
                <c:pt idx="9042">
                  <c:v>29336.5</c:v>
                </c:pt>
              </c:numCache>
            </c:numRef>
          </c:xVal>
          <c:yVal>
            <c:numRef>
              <c:f>Duration!$E$15:$E$9057</c:f>
              <c:numCache>
                <c:formatCode>General</c:formatCode>
                <c:ptCount val="9043"/>
                <c:pt idx="0">
                  <c:v>0.52617841352405725</c:v>
                </c:pt>
                <c:pt idx="1">
                  <c:v>0.70453029908972697</c:v>
                </c:pt>
                <c:pt idx="2">
                  <c:v>0.66623849154746428</c:v>
                </c:pt>
                <c:pt idx="3">
                  <c:v>0.36936566970091028</c:v>
                </c:pt>
                <c:pt idx="4">
                  <c:v>0.27391443433029911</c:v>
                </c:pt>
                <c:pt idx="5">
                  <c:v>0.21859167750325098</c:v>
                </c:pt>
                <c:pt idx="6">
                  <c:v>0.1974143042912874</c:v>
                </c:pt>
                <c:pt idx="7">
                  <c:v>0.17576384915474644</c:v>
                </c:pt>
                <c:pt idx="8">
                  <c:v>0.16933550065019506</c:v>
                </c:pt>
                <c:pt idx="9">
                  <c:v>0.15489258777633291</c:v>
                </c:pt>
                <c:pt idx="10">
                  <c:v>0.15556046814044214</c:v>
                </c:pt>
                <c:pt idx="11">
                  <c:v>0.15659011703511055</c:v>
                </c:pt>
                <c:pt idx="12">
                  <c:v>0.16958595578673602</c:v>
                </c:pt>
                <c:pt idx="13">
                  <c:v>0.17776749024707414</c:v>
                </c:pt>
                <c:pt idx="14">
                  <c:v>0.18914928478543566</c:v>
                </c:pt>
                <c:pt idx="15">
                  <c:v>0.20156072821846555</c:v>
                </c:pt>
                <c:pt idx="16">
                  <c:v>0.20874044213263981</c:v>
                </c:pt>
                <c:pt idx="17">
                  <c:v>0.22220936280884268</c:v>
                </c:pt>
                <c:pt idx="18">
                  <c:v>0.24004733420026006</c:v>
                </c:pt>
                <c:pt idx="19">
                  <c:v>0.25885929778933681</c:v>
                </c:pt>
                <c:pt idx="20">
                  <c:v>0.284962288686606</c:v>
                </c:pt>
                <c:pt idx="21">
                  <c:v>0.30065747724317299</c:v>
                </c:pt>
                <c:pt idx="22">
                  <c:v>0.32715006501950583</c:v>
                </c:pt>
                <c:pt idx="23">
                  <c:v>0.34571157347204162</c:v>
                </c:pt>
                <c:pt idx="24">
                  <c:v>0.37857685305591682</c:v>
                </c:pt>
                <c:pt idx="25">
                  <c:v>0.41035682704811449</c:v>
                </c:pt>
                <c:pt idx="26">
                  <c:v>0.48037295188556567</c:v>
                </c:pt>
                <c:pt idx="27">
                  <c:v>0.46164447334200259</c:v>
                </c:pt>
                <c:pt idx="28">
                  <c:v>0.47747880364109235</c:v>
                </c:pt>
                <c:pt idx="29">
                  <c:v>0.50942574772431737</c:v>
                </c:pt>
                <c:pt idx="30">
                  <c:v>0.52528790637191158</c:v>
                </c:pt>
                <c:pt idx="31">
                  <c:v>0.5601011703511054</c:v>
                </c:pt>
                <c:pt idx="32">
                  <c:v>0.58100026007802352</c:v>
                </c:pt>
                <c:pt idx="33">
                  <c:v>0.6203217165149546</c:v>
                </c:pt>
                <c:pt idx="34">
                  <c:v>0.62140702210663201</c:v>
                </c:pt>
                <c:pt idx="35">
                  <c:v>0.66456879063719121</c:v>
                </c:pt>
                <c:pt idx="36">
                  <c:v>0.67069102730819241</c:v>
                </c:pt>
                <c:pt idx="37">
                  <c:v>0.71549466840052012</c:v>
                </c:pt>
                <c:pt idx="38">
                  <c:v>0.70528166449934981</c:v>
                </c:pt>
                <c:pt idx="39">
                  <c:v>0.74315604681404424</c:v>
                </c:pt>
                <c:pt idx="40">
                  <c:v>0.74941742522756838</c:v>
                </c:pt>
                <c:pt idx="41">
                  <c:v>0.79274616384915475</c:v>
                </c:pt>
                <c:pt idx="42">
                  <c:v>0.79639167750325102</c:v>
                </c:pt>
                <c:pt idx="43">
                  <c:v>0.81740208062418729</c:v>
                </c:pt>
                <c:pt idx="44">
                  <c:v>0.80983276983094932</c:v>
                </c:pt>
                <c:pt idx="45">
                  <c:v>0.85455292587776344</c:v>
                </c:pt>
                <c:pt idx="46">
                  <c:v>0.86473810143042917</c:v>
                </c:pt>
                <c:pt idx="47">
                  <c:v>0.88638855656697002</c:v>
                </c:pt>
                <c:pt idx="48">
                  <c:v>0.89342912873862157</c:v>
                </c:pt>
                <c:pt idx="49">
                  <c:v>0.91708322496749017</c:v>
                </c:pt>
                <c:pt idx="50">
                  <c:v>0.93856671001300385</c:v>
                </c:pt>
                <c:pt idx="51">
                  <c:v>1.0061061118335501</c:v>
                </c:pt>
                <c:pt idx="52">
                  <c:v>0.93391937581274398</c:v>
                </c:pt>
                <c:pt idx="53">
                  <c:v>0.95946579973992197</c:v>
                </c:pt>
                <c:pt idx="54">
                  <c:v>0.95476280884265297</c:v>
                </c:pt>
                <c:pt idx="55">
                  <c:v>0.95871443433029913</c:v>
                </c:pt>
                <c:pt idx="56">
                  <c:v>0.96728556566970103</c:v>
                </c:pt>
                <c:pt idx="57">
                  <c:v>0.99322158647594283</c:v>
                </c:pt>
                <c:pt idx="58">
                  <c:v>0.98175630689206761</c:v>
                </c:pt>
                <c:pt idx="59">
                  <c:v>0.97958569570871257</c:v>
                </c:pt>
                <c:pt idx="60">
                  <c:v>0.98197893368010414</c:v>
                </c:pt>
                <c:pt idx="61">
                  <c:v>0.9973401820546165</c:v>
                </c:pt>
                <c:pt idx="62">
                  <c:v>0.98139453836150847</c:v>
                </c:pt>
                <c:pt idx="63">
                  <c:v>0.99486345903771134</c:v>
                </c:pt>
                <c:pt idx="64">
                  <c:v>0.99441820546163862</c:v>
                </c:pt>
                <c:pt idx="65">
                  <c:v>1.0031841352405722</c:v>
                </c:pt>
                <c:pt idx="66">
                  <c:v>0.98487308192457745</c:v>
                </c:pt>
                <c:pt idx="67">
                  <c:v>0.99695058517555268</c:v>
                </c:pt>
                <c:pt idx="68">
                  <c:v>0.99130143042912877</c:v>
                </c:pt>
                <c:pt idx="69">
                  <c:v>1.0023214564369312</c:v>
                </c:pt>
                <c:pt idx="70">
                  <c:v>0.99567048114434331</c:v>
                </c:pt>
                <c:pt idx="71">
                  <c:v>0.99914902470741218</c:v>
                </c:pt>
                <c:pt idx="72">
                  <c:v>1.0015422626788038</c:v>
                </c:pt>
                <c:pt idx="73">
                  <c:v>1.0188793237971392</c:v>
                </c:pt>
                <c:pt idx="74">
                  <c:v>1.0119500650195059</c:v>
                </c:pt>
                <c:pt idx="75">
                  <c:v>1.07</c:v>
                </c:pt>
                <c:pt idx="76">
                  <c:v>0.99578179453836169</c:v>
                </c:pt>
                <c:pt idx="77">
                  <c:v>0.99216410923276976</c:v>
                </c:pt>
                <c:pt idx="78">
                  <c:v>0.98378777633289982</c:v>
                </c:pt>
                <c:pt idx="79">
                  <c:v>0.98757243172951892</c:v>
                </c:pt>
                <c:pt idx="80">
                  <c:v>0.97179375812743829</c:v>
                </c:pt>
                <c:pt idx="81">
                  <c:v>0.9634452535760728</c:v>
                </c:pt>
                <c:pt idx="82">
                  <c:v>0.97148764629388829</c:v>
                </c:pt>
                <c:pt idx="83">
                  <c:v>0.96876046814044225</c:v>
                </c:pt>
                <c:pt idx="84">
                  <c:v>0.95701690507152148</c:v>
                </c:pt>
                <c:pt idx="85">
                  <c:v>0.95863094928478543</c:v>
                </c:pt>
                <c:pt idx="86">
                  <c:v>0.94972587776332895</c:v>
                </c:pt>
                <c:pt idx="87">
                  <c:v>0.95924317295188566</c:v>
                </c:pt>
                <c:pt idx="88">
                  <c:v>0.95790741222366715</c:v>
                </c:pt>
                <c:pt idx="89">
                  <c:v>0.94666475942782835</c:v>
                </c:pt>
                <c:pt idx="90">
                  <c:v>0.93639609882964892</c:v>
                </c:pt>
                <c:pt idx="91">
                  <c:v>0.93809362808842667</c:v>
                </c:pt>
                <c:pt idx="92">
                  <c:v>0.933975032509753</c:v>
                </c:pt>
                <c:pt idx="93">
                  <c:v>0.92490299089726924</c:v>
                </c:pt>
                <c:pt idx="94">
                  <c:v>0.91485695708712611</c:v>
                </c:pt>
                <c:pt idx="95">
                  <c:v>0.91574746423927189</c:v>
                </c:pt>
                <c:pt idx="96">
                  <c:v>0.91132275682704811</c:v>
                </c:pt>
                <c:pt idx="97">
                  <c:v>0.90853992197659295</c:v>
                </c:pt>
                <c:pt idx="98">
                  <c:v>0.9225654096228868</c:v>
                </c:pt>
                <c:pt idx="99">
                  <c:v>0.95390013003901164</c:v>
                </c:pt>
                <c:pt idx="100">
                  <c:v>0.91090533159947995</c:v>
                </c:pt>
                <c:pt idx="101">
                  <c:v>0.87086033810143049</c:v>
                </c:pt>
                <c:pt idx="102">
                  <c:v>0.89974616384915485</c:v>
                </c:pt>
                <c:pt idx="103">
                  <c:v>0.86075864759427845</c:v>
                </c:pt>
                <c:pt idx="104">
                  <c:v>0.8805167750325098</c:v>
                </c:pt>
                <c:pt idx="105">
                  <c:v>0.84820806241872571</c:v>
                </c:pt>
                <c:pt idx="106">
                  <c:v>0.87653732119635897</c:v>
                </c:pt>
                <c:pt idx="107">
                  <c:v>0.84884811443433039</c:v>
                </c:pt>
                <c:pt idx="108">
                  <c:v>0.86868972691807544</c:v>
                </c:pt>
                <c:pt idx="109">
                  <c:v>0.82664109232769833</c:v>
                </c:pt>
                <c:pt idx="110">
                  <c:v>0.85238231469440828</c:v>
                </c:pt>
                <c:pt idx="111">
                  <c:v>0.82460962288686612</c:v>
                </c:pt>
                <c:pt idx="112">
                  <c:v>0.83220676202860866</c:v>
                </c:pt>
                <c:pt idx="113">
                  <c:v>0.80863615084525364</c:v>
                </c:pt>
                <c:pt idx="114">
                  <c:v>0.82015708712613788</c:v>
                </c:pt>
                <c:pt idx="115">
                  <c:v>0.80830221066319896</c:v>
                </c:pt>
                <c:pt idx="116">
                  <c:v>0.8181812743823148</c:v>
                </c:pt>
                <c:pt idx="117">
                  <c:v>0.7904364109232771</c:v>
                </c:pt>
                <c:pt idx="118">
                  <c:v>0.79811703511053322</c:v>
                </c:pt>
                <c:pt idx="119">
                  <c:v>0.78642912873862159</c:v>
                </c:pt>
                <c:pt idx="120">
                  <c:v>0.78971287386215872</c:v>
                </c:pt>
                <c:pt idx="121">
                  <c:v>0.77980598179453842</c:v>
                </c:pt>
                <c:pt idx="122">
                  <c:v>0.7769118335500651</c:v>
                </c:pt>
                <c:pt idx="123">
                  <c:v>0.78896150845253588</c:v>
                </c:pt>
                <c:pt idx="124">
                  <c:v>0.81548192457737323</c:v>
                </c:pt>
                <c:pt idx="125">
                  <c:v>0.76363771131339409</c:v>
                </c:pt>
                <c:pt idx="126">
                  <c:v>0.7545100130039013</c:v>
                </c:pt>
                <c:pt idx="127">
                  <c:v>0.75720936280884266</c:v>
                </c:pt>
                <c:pt idx="128">
                  <c:v>0.74532665799739928</c:v>
                </c:pt>
                <c:pt idx="129">
                  <c:v>0.74248816644993498</c:v>
                </c:pt>
                <c:pt idx="130">
                  <c:v>0.7320247074122237</c:v>
                </c:pt>
                <c:pt idx="131">
                  <c:v>0.72490065019505856</c:v>
                </c:pt>
                <c:pt idx="132">
                  <c:v>0.72042028608582576</c:v>
                </c:pt>
                <c:pt idx="133">
                  <c:v>0.71235006501950582</c:v>
                </c:pt>
                <c:pt idx="134">
                  <c:v>0.71552249674902468</c:v>
                </c:pt>
                <c:pt idx="135">
                  <c:v>0.70684005201560474</c:v>
                </c:pt>
                <c:pt idx="136">
                  <c:v>0.70681222366710017</c:v>
                </c:pt>
                <c:pt idx="137">
                  <c:v>0.70171963589076725</c:v>
                </c:pt>
                <c:pt idx="138">
                  <c:v>0.68889076723016907</c:v>
                </c:pt>
                <c:pt idx="139">
                  <c:v>0.68527308192457737</c:v>
                </c:pt>
                <c:pt idx="140">
                  <c:v>0.68223979193758133</c:v>
                </c:pt>
                <c:pt idx="141">
                  <c:v>0.67369648894668399</c:v>
                </c:pt>
                <c:pt idx="142">
                  <c:v>0.67375214564369312</c:v>
                </c:pt>
                <c:pt idx="143">
                  <c:v>0.66888218465539662</c:v>
                </c:pt>
                <c:pt idx="144">
                  <c:v>0.66362262678803641</c:v>
                </c:pt>
                <c:pt idx="145">
                  <c:v>0.66109024707412234</c:v>
                </c:pt>
                <c:pt idx="146">
                  <c:v>0.65961534460338112</c:v>
                </c:pt>
                <c:pt idx="147">
                  <c:v>0.66532015604681405</c:v>
                </c:pt>
                <c:pt idx="148">
                  <c:v>0.6861914174252276</c:v>
                </c:pt>
                <c:pt idx="149">
                  <c:v>0.6363508452535761</c:v>
                </c:pt>
                <c:pt idx="150">
                  <c:v>0.6291989596879064</c:v>
                </c:pt>
                <c:pt idx="151">
                  <c:v>0.62953289986996097</c:v>
                </c:pt>
                <c:pt idx="152">
                  <c:v>0.62316020806241879</c:v>
                </c:pt>
                <c:pt idx="153">
                  <c:v>0.61862418725617696</c:v>
                </c:pt>
                <c:pt idx="154">
                  <c:v>0.6134759427828349</c:v>
                </c:pt>
                <c:pt idx="155">
                  <c:v>0.59803120936280896</c:v>
                </c:pt>
                <c:pt idx="156">
                  <c:v>0.60643537061118347</c:v>
                </c:pt>
                <c:pt idx="157">
                  <c:v>0.59853211963589081</c:v>
                </c:pt>
                <c:pt idx="158">
                  <c:v>0.59725201560468144</c:v>
                </c:pt>
                <c:pt idx="159">
                  <c:v>0.58737295188556571</c:v>
                </c:pt>
                <c:pt idx="160">
                  <c:v>0.57933055916775034</c:v>
                </c:pt>
                <c:pt idx="161">
                  <c:v>0.57501716514954482</c:v>
                </c:pt>
                <c:pt idx="162">
                  <c:v>0.5700080624187257</c:v>
                </c:pt>
                <c:pt idx="163">
                  <c:v>0.57490585175552666</c:v>
                </c:pt>
                <c:pt idx="164">
                  <c:v>0.5645815344603381</c:v>
                </c:pt>
                <c:pt idx="165">
                  <c:v>0.55776358907672308</c:v>
                </c:pt>
                <c:pt idx="166">
                  <c:v>0.55634434330299098</c:v>
                </c:pt>
                <c:pt idx="167">
                  <c:v>0.54685487646293884</c:v>
                </c:pt>
                <c:pt idx="168">
                  <c:v>0.5479123537061118</c:v>
                </c:pt>
                <c:pt idx="169">
                  <c:v>0.54404421326397923</c:v>
                </c:pt>
                <c:pt idx="170">
                  <c:v>0.53814460338101433</c:v>
                </c:pt>
                <c:pt idx="171">
                  <c:v>0.55016644993498054</c:v>
                </c:pt>
                <c:pt idx="172">
                  <c:v>0.56435890767230179</c:v>
                </c:pt>
                <c:pt idx="173">
                  <c:v>0.52851599479843958</c:v>
                </c:pt>
                <c:pt idx="174">
                  <c:v>0.51432353706111833</c:v>
                </c:pt>
                <c:pt idx="175">
                  <c:v>0.51841430429128743</c:v>
                </c:pt>
                <c:pt idx="176">
                  <c:v>0.50107724317295188</c:v>
                </c:pt>
                <c:pt idx="177">
                  <c:v>0.50964837451235367</c:v>
                </c:pt>
                <c:pt idx="178">
                  <c:v>0.4916712613784136</c:v>
                </c:pt>
                <c:pt idx="179">
                  <c:v>0.50736644993498059</c:v>
                </c:pt>
                <c:pt idx="180">
                  <c:v>0.4814860858257477</c:v>
                </c:pt>
                <c:pt idx="181">
                  <c:v>0.4938697009102731</c:v>
                </c:pt>
                <c:pt idx="182">
                  <c:v>0.47759011703511056</c:v>
                </c:pt>
                <c:pt idx="183">
                  <c:v>0.47931547464239271</c:v>
                </c:pt>
                <c:pt idx="184">
                  <c:v>0.47085565669700913</c:v>
                </c:pt>
                <c:pt idx="185">
                  <c:v>0.47564213263979199</c:v>
                </c:pt>
                <c:pt idx="186">
                  <c:v>0.4581381014304291</c:v>
                </c:pt>
                <c:pt idx="187">
                  <c:v>0.46473342002600782</c:v>
                </c:pt>
                <c:pt idx="188">
                  <c:v>0.45858335500650199</c:v>
                </c:pt>
                <c:pt idx="189">
                  <c:v>0.46470559167750325</c:v>
                </c:pt>
                <c:pt idx="190">
                  <c:v>0.45624577373211966</c:v>
                </c:pt>
                <c:pt idx="191">
                  <c:v>0.45157061118335501</c:v>
                </c:pt>
                <c:pt idx="192">
                  <c:v>0.44806423927178152</c:v>
                </c:pt>
                <c:pt idx="193">
                  <c:v>0.44483615084525358</c:v>
                </c:pt>
                <c:pt idx="194">
                  <c:v>0.4360980494148245</c:v>
                </c:pt>
                <c:pt idx="195">
                  <c:v>0.43615370611183357</c:v>
                </c:pt>
                <c:pt idx="196">
                  <c:v>0.44196983094928483</c:v>
                </c:pt>
                <c:pt idx="197">
                  <c:v>0.44581014304291289</c:v>
                </c:pt>
                <c:pt idx="198">
                  <c:v>0.42685903771131339</c:v>
                </c:pt>
                <c:pt idx="199">
                  <c:v>0.41475370611183354</c:v>
                </c:pt>
                <c:pt idx="200">
                  <c:v>0.40996723016905073</c:v>
                </c:pt>
                <c:pt idx="201">
                  <c:v>0.40957763328998698</c:v>
                </c:pt>
                <c:pt idx="202">
                  <c:v>0.40690611183355008</c:v>
                </c:pt>
                <c:pt idx="203">
                  <c:v>0.40348322496749023</c:v>
                </c:pt>
                <c:pt idx="204">
                  <c:v>0.40203615084525363</c:v>
                </c:pt>
                <c:pt idx="205">
                  <c:v>0.39165617685305593</c:v>
                </c:pt>
                <c:pt idx="206">
                  <c:v>0.39385461638491548</c:v>
                </c:pt>
                <c:pt idx="207">
                  <c:v>0.38742626788036411</c:v>
                </c:pt>
                <c:pt idx="208">
                  <c:v>0.39057087126137841</c:v>
                </c:pt>
                <c:pt idx="209">
                  <c:v>0.37643407022106634</c:v>
                </c:pt>
                <c:pt idx="210">
                  <c:v>0.3805526657997399</c:v>
                </c:pt>
                <c:pt idx="211">
                  <c:v>0.37643407022106634</c:v>
                </c:pt>
                <c:pt idx="212">
                  <c:v>0.36816905071521455</c:v>
                </c:pt>
                <c:pt idx="213">
                  <c:v>0.36572015604681407</c:v>
                </c:pt>
                <c:pt idx="214">
                  <c:v>0.36716723016905073</c:v>
                </c:pt>
                <c:pt idx="215">
                  <c:v>0.35478361508452538</c:v>
                </c:pt>
                <c:pt idx="216">
                  <c:v>0.36032145643693109</c:v>
                </c:pt>
                <c:pt idx="217">
                  <c:v>0.35481144343302989</c:v>
                </c:pt>
                <c:pt idx="218">
                  <c:v>0.35277997399219768</c:v>
                </c:pt>
                <c:pt idx="219">
                  <c:v>0.35411573472041613</c:v>
                </c:pt>
                <c:pt idx="220">
                  <c:v>0.35258517555266583</c:v>
                </c:pt>
                <c:pt idx="221">
                  <c:v>0.36496879063719118</c:v>
                </c:pt>
                <c:pt idx="222">
                  <c:v>0.33630559167750329</c:v>
                </c:pt>
                <c:pt idx="223">
                  <c:v>0.3371960988296489</c:v>
                </c:pt>
                <c:pt idx="224">
                  <c:v>0.32728920676202861</c:v>
                </c:pt>
                <c:pt idx="225">
                  <c:v>0.3265100130039012</c:v>
                </c:pt>
                <c:pt idx="226">
                  <c:v>0.32183485045513655</c:v>
                </c:pt>
                <c:pt idx="227">
                  <c:v>0.32381066319895968</c:v>
                </c:pt>
                <c:pt idx="228">
                  <c:v>0.31512821846553968</c:v>
                </c:pt>
                <c:pt idx="229">
                  <c:v>0.31835630689206768</c:v>
                </c:pt>
                <c:pt idx="230">
                  <c:v>0.31126007802340705</c:v>
                </c:pt>
                <c:pt idx="231">
                  <c:v>0.31273498049414822</c:v>
                </c:pt>
                <c:pt idx="232">
                  <c:v>0.30552743823146944</c:v>
                </c:pt>
                <c:pt idx="233">
                  <c:v>0.30388556566970093</c:v>
                </c:pt>
                <c:pt idx="234">
                  <c:v>0.29890429128738621</c:v>
                </c:pt>
                <c:pt idx="235">
                  <c:v>0.29595448634590377</c:v>
                </c:pt>
                <c:pt idx="236">
                  <c:v>0.29765201560468141</c:v>
                </c:pt>
                <c:pt idx="237">
                  <c:v>0.29166892067620287</c:v>
                </c:pt>
                <c:pt idx="238">
                  <c:v>0.28827386215864764</c:v>
                </c:pt>
                <c:pt idx="239">
                  <c:v>0.28793992197659302</c:v>
                </c:pt>
                <c:pt idx="240">
                  <c:v>0.2848788036410923</c:v>
                </c:pt>
                <c:pt idx="241">
                  <c:v>0.27989752925877764</c:v>
                </c:pt>
                <c:pt idx="242">
                  <c:v>0.27672509752925878</c:v>
                </c:pt>
                <c:pt idx="243">
                  <c:v>0.28064889466840054</c:v>
                </c:pt>
                <c:pt idx="244">
                  <c:v>0.28799557867360209</c:v>
                </c:pt>
                <c:pt idx="245">
                  <c:v>0.28276384915474645</c:v>
                </c:pt>
                <c:pt idx="246">
                  <c:v>0.27472145643693108</c:v>
                </c:pt>
                <c:pt idx="247">
                  <c:v>0.25732873862158651</c:v>
                </c:pt>
                <c:pt idx="248">
                  <c:v>0.26584421326397922</c:v>
                </c:pt>
                <c:pt idx="249">
                  <c:v>0.25919323797139143</c:v>
                </c:pt>
                <c:pt idx="250">
                  <c:v>0.26150299089726919</c:v>
                </c:pt>
                <c:pt idx="251">
                  <c:v>0.25315448634590382</c:v>
                </c:pt>
                <c:pt idx="252">
                  <c:v>0.25632691807542263</c:v>
                </c:pt>
                <c:pt idx="253">
                  <c:v>0.24597477243172955</c:v>
                </c:pt>
                <c:pt idx="254">
                  <c:v>0.254072821846554</c:v>
                </c:pt>
                <c:pt idx="255">
                  <c:v>0.23818283485045516</c:v>
                </c:pt>
                <c:pt idx="256">
                  <c:v>0.24483381014304292</c:v>
                </c:pt>
                <c:pt idx="257">
                  <c:v>0.23659661898569573</c:v>
                </c:pt>
                <c:pt idx="258">
                  <c:v>0.24296931079323797</c:v>
                </c:pt>
                <c:pt idx="259">
                  <c:v>0.23573394018205465</c:v>
                </c:pt>
                <c:pt idx="260">
                  <c:v>0.23414772431729522</c:v>
                </c:pt>
                <c:pt idx="261">
                  <c:v>0.22908296488946683</c:v>
                </c:pt>
                <c:pt idx="262">
                  <c:v>0.22627230169050716</c:v>
                </c:pt>
                <c:pt idx="263">
                  <c:v>0.22418517555266579</c:v>
                </c:pt>
                <c:pt idx="264">
                  <c:v>0.22076228868660602</c:v>
                </c:pt>
                <c:pt idx="265">
                  <c:v>0.2185360208062419</c:v>
                </c:pt>
                <c:pt idx="266">
                  <c:v>0.22034486345903773</c:v>
                </c:pt>
                <c:pt idx="267">
                  <c:v>0.21834122236671005</c:v>
                </c:pt>
                <c:pt idx="268">
                  <c:v>0.2244356306892068</c:v>
                </c:pt>
                <c:pt idx="269">
                  <c:v>0.22012223667100131</c:v>
                </c:pt>
                <c:pt idx="270">
                  <c:v>0.2244356306892068</c:v>
                </c:pt>
                <c:pt idx="271">
                  <c:v>0.2085178153446034</c:v>
                </c:pt>
                <c:pt idx="272">
                  <c:v>0.20528972691807543</c:v>
                </c:pt>
                <c:pt idx="273">
                  <c:v>0.20565149544863459</c:v>
                </c:pt>
                <c:pt idx="274">
                  <c:v>0.20297997399219769</c:v>
                </c:pt>
                <c:pt idx="275">
                  <c:v>0.19869440832249674</c:v>
                </c:pt>
                <c:pt idx="276">
                  <c:v>0.19696905071521456</c:v>
                </c:pt>
                <c:pt idx="277">
                  <c:v>0.1982213263979194</c:v>
                </c:pt>
                <c:pt idx="278">
                  <c:v>0.20044759427828349</c:v>
                </c:pt>
                <c:pt idx="279">
                  <c:v>0.19399141742522757</c:v>
                </c:pt>
                <c:pt idx="280">
                  <c:v>0.19182080624187256</c:v>
                </c:pt>
                <c:pt idx="281">
                  <c:v>0.19390793237971393</c:v>
                </c:pt>
                <c:pt idx="282">
                  <c:v>0.19123641092327701</c:v>
                </c:pt>
                <c:pt idx="283">
                  <c:v>0.18547594278283486</c:v>
                </c:pt>
                <c:pt idx="284">
                  <c:v>0.1843628088426528</c:v>
                </c:pt>
                <c:pt idx="285">
                  <c:v>0.18244265279583877</c:v>
                </c:pt>
                <c:pt idx="286">
                  <c:v>0.17874148244473342</c:v>
                </c:pt>
                <c:pt idx="287">
                  <c:v>0.18074512353706113</c:v>
                </c:pt>
                <c:pt idx="288">
                  <c:v>0.17590299089726918</c:v>
                </c:pt>
                <c:pt idx="289">
                  <c:v>0.18016072821846554</c:v>
                </c:pt>
                <c:pt idx="290">
                  <c:v>0.1776840052015605</c:v>
                </c:pt>
                <c:pt idx="291">
                  <c:v>0.17509596879063721</c:v>
                </c:pt>
                <c:pt idx="292">
                  <c:v>0.17409414824447333</c:v>
                </c:pt>
                <c:pt idx="293">
                  <c:v>0.17851885565669701</c:v>
                </c:pt>
                <c:pt idx="294">
                  <c:v>0.17676566970091029</c:v>
                </c:pt>
                <c:pt idx="295">
                  <c:v>0.16802756827048115</c:v>
                </c:pt>
                <c:pt idx="296">
                  <c:v>0.16056957087126139</c:v>
                </c:pt>
                <c:pt idx="297">
                  <c:v>0.16374200260078023</c:v>
                </c:pt>
                <c:pt idx="298">
                  <c:v>0.15845461638491548</c:v>
                </c:pt>
                <c:pt idx="299">
                  <c:v>0.15942860858257479</c:v>
                </c:pt>
                <c:pt idx="300">
                  <c:v>0.15664577373211966</c:v>
                </c:pt>
                <c:pt idx="301">
                  <c:v>0.15380728218465539</c:v>
                </c:pt>
                <c:pt idx="302">
                  <c:v>0.15099661898569572</c:v>
                </c:pt>
                <c:pt idx="303">
                  <c:v>0.1539742522756827</c:v>
                </c:pt>
                <c:pt idx="304">
                  <c:v>0.15539349804941482</c:v>
                </c:pt>
                <c:pt idx="305">
                  <c:v>0.1535289986996099</c:v>
                </c:pt>
                <c:pt idx="306">
                  <c:v>0.14782418725617685</c:v>
                </c:pt>
                <c:pt idx="307">
                  <c:v>0.14704499349804942</c:v>
                </c:pt>
                <c:pt idx="308">
                  <c:v>0.14479089726918076</c:v>
                </c:pt>
                <c:pt idx="309">
                  <c:v>0.14431781534460339</c:v>
                </c:pt>
                <c:pt idx="310">
                  <c:v>0.14590403120936282</c:v>
                </c:pt>
                <c:pt idx="311">
                  <c:v>0.14214720416124837</c:v>
                </c:pt>
                <c:pt idx="312">
                  <c:v>0.13919739921976593</c:v>
                </c:pt>
                <c:pt idx="313">
                  <c:v>0.14278725617685306</c:v>
                </c:pt>
                <c:pt idx="314">
                  <c:v>0.13616410923276984</c:v>
                </c:pt>
                <c:pt idx="315">
                  <c:v>0.13947568270481145</c:v>
                </c:pt>
                <c:pt idx="316">
                  <c:v>0.14259245773732121</c:v>
                </c:pt>
                <c:pt idx="317">
                  <c:v>0.14390039011703512</c:v>
                </c:pt>
                <c:pt idx="318">
                  <c:v>0.13808426527958387</c:v>
                </c:pt>
                <c:pt idx="319">
                  <c:v>0.13925305591677506</c:v>
                </c:pt>
                <c:pt idx="320">
                  <c:v>0.12987490247074124</c:v>
                </c:pt>
                <c:pt idx="321">
                  <c:v>0.13218465539661897</c:v>
                </c:pt>
                <c:pt idx="322">
                  <c:v>0.12531105331599479</c:v>
                </c:pt>
                <c:pt idx="323">
                  <c:v>0.12812171651495449</c:v>
                </c:pt>
                <c:pt idx="324">
                  <c:v>0.12826085825747724</c:v>
                </c:pt>
                <c:pt idx="325">
                  <c:v>0.12904005201560467</c:v>
                </c:pt>
                <c:pt idx="326">
                  <c:v>0.12230559167750327</c:v>
                </c:pt>
                <c:pt idx="327">
                  <c:v>0.1270920676202861</c:v>
                </c:pt>
                <c:pt idx="328">
                  <c:v>0.12372483745123537</c:v>
                </c:pt>
                <c:pt idx="329">
                  <c:v>0.12180468140442134</c:v>
                </c:pt>
                <c:pt idx="330">
                  <c:v>0.11593289986996098</c:v>
                </c:pt>
                <c:pt idx="331">
                  <c:v>0.12361352405721718</c:v>
                </c:pt>
                <c:pt idx="332">
                  <c:v>0.11896618985695709</c:v>
                </c:pt>
                <c:pt idx="333">
                  <c:v>0.1191331599479844</c:v>
                </c:pt>
                <c:pt idx="334">
                  <c:v>0.12085851755526658</c:v>
                </c:pt>
                <c:pt idx="335">
                  <c:v>0.11281612483745125</c:v>
                </c:pt>
                <c:pt idx="336">
                  <c:v>0.11320572171651495</c:v>
                </c:pt>
                <c:pt idx="337">
                  <c:v>0.11484759427828349</c:v>
                </c:pt>
                <c:pt idx="338">
                  <c:v>0.11042288686605982</c:v>
                </c:pt>
                <c:pt idx="339">
                  <c:v>0.11270481144343303</c:v>
                </c:pt>
                <c:pt idx="340">
                  <c:v>0.11312223667100131</c:v>
                </c:pt>
                <c:pt idx="341">
                  <c:v>0.1112299089726918</c:v>
                </c:pt>
                <c:pt idx="342">
                  <c:v>0.11554330299089728</c:v>
                </c:pt>
                <c:pt idx="343">
                  <c:v>0.11902184655396619</c:v>
                </c:pt>
                <c:pt idx="344">
                  <c:v>0.10802964889466841</c:v>
                </c:pt>
                <c:pt idx="345">
                  <c:v>0.10663823146944085</c:v>
                </c:pt>
                <c:pt idx="346">
                  <c:v>0.10238049414824447</c:v>
                </c:pt>
                <c:pt idx="347">
                  <c:v>0.1058033810143043</c:v>
                </c:pt>
                <c:pt idx="348">
                  <c:v>0.10179609882964891</c:v>
                </c:pt>
                <c:pt idx="349">
                  <c:v>0.10232483745123538</c:v>
                </c:pt>
                <c:pt idx="350">
                  <c:v>9.6786996098829653E-2</c:v>
                </c:pt>
                <c:pt idx="351">
                  <c:v>0.10107256176853056</c:v>
                </c:pt>
                <c:pt idx="352">
                  <c:v>9.8901950585175563E-2</c:v>
                </c:pt>
                <c:pt idx="353">
                  <c:v>0.10068296488946685</c:v>
                </c:pt>
                <c:pt idx="354">
                  <c:v>9.5618205461638503E-2</c:v>
                </c:pt>
                <c:pt idx="355">
                  <c:v>9.6786996098829653E-2</c:v>
                </c:pt>
                <c:pt idx="356">
                  <c:v>9.7120936280884265E-2</c:v>
                </c:pt>
                <c:pt idx="357">
                  <c:v>9.7594018205461638E-2</c:v>
                </c:pt>
                <c:pt idx="358">
                  <c:v>9.5646033810143041E-2</c:v>
                </c:pt>
                <c:pt idx="359">
                  <c:v>9.6007802340702206E-2</c:v>
                </c:pt>
                <c:pt idx="360">
                  <c:v>9.6063459037711324E-2</c:v>
                </c:pt>
                <c:pt idx="361">
                  <c:v>9.316931079323798E-2</c:v>
                </c:pt>
                <c:pt idx="362">
                  <c:v>8.9356827048114429E-2</c:v>
                </c:pt>
                <c:pt idx="363">
                  <c:v>9.2612743823146951E-2</c:v>
                </c:pt>
                <c:pt idx="364">
                  <c:v>9.0664759427828354E-2</c:v>
                </c:pt>
                <c:pt idx="365">
                  <c:v>9.16109232769831E-2</c:v>
                </c:pt>
                <c:pt idx="366">
                  <c:v>9.3419765929778936E-2</c:v>
                </c:pt>
                <c:pt idx="367">
                  <c:v>9.1805721716514965E-2</c:v>
                </c:pt>
                <c:pt idx="368">
                  <c:v>8.7186215864759442E-2</c:v>
                </c:pt>
                <c:pt idx="369">
                  <c:v>8.6601820546163846E-2</c:v>
                </c:pt>
                <c:pt idx="370">
                  <c:v>8.5794798439531875E-2</c:v>
                </c:pt>
                <c:pt idx="371">
                  <c:v>8.2511053315994801E-2</c:v>
                </c:pt>
                <c:pt idx="372">
                  <c:v>8.2511053315994801E-2</c:v>
                </c:pt>
                <c:pt idx="373">
                  <c:v>8.6156566970091039E-2</c:v>
                </c:pt>
                <c:pt idx="374">
                  <c:v>8.3178933680104025E-2</c:v>
                </c:pt>
                <c:pt idx="375">
                  <c:v>8.1620546163849159E-2</c:v>
                </c:pt>
                <c:pt idx="376">
                  <c:v>8.1537061118335516E-2</c:v>
                </c:pt>
                <c:pt idx="377">
                  <c:v>8.2817165149544875E-2</c:v>
                </c:pt>
                <c:pt idx="378">
                  <c:v>8.2010143042912875E-2</c:v>
                </c:pt>
                <c:pt idx="379">
                  <c:v>7.9282964889466845E-2</c:v>
                </c:pt>
                <c:pt idx="380">
                  <c:v>7.7863719115734725E-2</c:v>
                </c:pt>
                <c:pt idx="381">
                  <c:v>7.7112353706111844E-2</c:v>
                </c:pt>
                <c:pt idx="382">
                  <c:v>7.8837711313394024E-2</c:v>
                </c:pt>
                <c:pt idx="383">
                  <c:v>7.8587256176853068E-2</c:v>
                </c:pt>
                <c:pt idx="384">
                  <c:v>7.8475942782834859E-2</c:v>
                </c:pt>
                <c:pt idx="385">
                  <c:v>7.7084525357607278E-2</c:v>
                </c:pt>
                <c:pt idx="386">
                  <c:v>7.6611443433029905E-2</c:v>
                </c:pt>
                <c:pt idx="387">
                  <c:v>7.2798959687906381E-2</c:v>
                </c:pt>
                <c:pt idx="388">
                  <c:v>7.3856436931079322E-2</c:v>
                </c:pt>
                <c:pt idx="389">
                  <c:v>7.6082704811443441E-2</c:v>
                </c:pt>
                <c:pt idx="390">
                  <c:v>7.4719115734720426E-2</c:v>
                </c:pt>
                <c:pt idx="391">
                  <c:v>7.6138361508452532E-2</c:v>
                </c:pt>
                <c:pt idx="392">
                  <c:v>7.4468660598179456E-2</c:v>
                </c:pt>
                <c:pt idx="393">
                  <c:v>7.0878803641092322E-2</c:v>
                </c:pt>
                <c:pt idx="394">
                  <c:v>7.2993758127438232E-2</c:v>
                </c:pt>
                <c:pt idx="395">
                  <c:v>6.9459557867360217E-2</c:v>
                </c:pt>
                <c:pt idx="396">
                  <c:v>6.9710013003901186E-2</c:v>
                </c:pt>
                <c:pt idx="397">
                  <c:v>7.0294408322496754E-2</c:v>
                </c:pt>
                <c:pt idx="398">
                  <c:v>6.6982834850455142E-2</c:v>
                </c:pt>
                <c:pt idx="399">
                  <c:v>6.8429908972691814E-2</c:v>
                </c:pt>
                <c:pt idx="400">
                  <c:v>6.7121976592977903E-2</c:v>
                </c:pt>
                <c:pt idx="401">
                  <c:v>6.6008842652795843E-2</c:v>
                </c:pt>
                <c:pt idx="402">
                  <c:v>6.9181274382314695E-2</c:v>
                </c:pt>
                <c:pt idx="403">
                  <c:v>6.4172171651495455E-2</c:v>
                </c:pt>
                <c:pt idx="404">
                  <c:v>6.5563589076723022E-2</c:v>
                </c:pt>
                <c:pt idx="405">
                  <c:v>6.5814044213263978E-2</c:v>
                </c:pt>
                <c:pt idx="406">
                  <c:v>6.5619245773732113E-2</c:v>
                </c:pt>
                <c:pt idx="407">
                  <c:v>6.4700910273081919E-2</c:v>
                </c:pt>
                <c:pt idx="408">
                  <c:v>6.497919375812744E-2</c:v>
                </c:pt>
                <c:pt idx="409">
                  <c:v>6.3059037711313409E-2</c:v>
                </c:pt>
                <c:pt idx="410">
                  <c:v>6.1222366710013007E-2</c:v>
                </c:pt>
                <c:pt idx="411">
                  <c:v>6.3838231469440829E-2</c:v>
                </c:pt>
                <c:pt idx="412">
                  <c:v>6.169544863459038E-2</c:v>
                </c:pt>
                <c:pt idx="413">
                  <c:v>6.4812223667100141E-2</c:v>
                </c:pt>
                <c:pt idx="414">
                  <c:v>6.2585955786736022E-2</c:v>
                </c:pt>
                <c:pt idx="415">
                  <c:v>6.3754746423927186E-2</c:v>
                </c:pt>
                <c:pt idx="416">
                  <c:v>6.2864239271781544E-2</c:v>
                </c:pt>
                <c:pt idx="417">
                  <c:v>5.7882964889466836E-2</c:v>
                </c:pt>
                <c:pt idx="418">
                  <c:v>5.8968270481144343E-2</c:v>
                </c:pt>
                <c:pt idx="419">
                  <c:v>5.7298569570871268E-2</c:v>
                </c:pt>
                <c:pt idx="420">
                  <c:v>5.6352405721716514E-2</c:v>
                </c:pt>
                <c:pt idx="421">
                  <c:v>5.9914434330299089E-2</c:v>
                </c:pt>
                <c:pt idx="422">
                  <c:v>5.8049934980494149E-2</c:v>
                </c:pt>
                <c:pt idx="423">
                  <c:v>5.69924577373212E-2</c:v>
                </c:pt>
                <c:pt idx="424">
                  <c:v>5.7799479843953193E-2</c:v>
                </c:pt>
                <c:pt idx="425">
                  <c:v>5.6658517555266581E-2</c:v>
                </c:pt>
                <c:pt idx="426">
                  <c:v>5.6686345903771133E-2</c:v>
                </c:pt>
                <c:pt idx="427">
                  <c:v>5.4821846553966193E-2</c:v>
                </c:pt>
                <c:pt idx="428">
                  <c:v>5.237295188556567E-2</c:v>
                </c:pt>
                <c:pt idx="429">
                  <c:v>5.3207802340702215E-2</c:v>
                </c:pt>
                <c:pt idx="430">
                  <c:v>5.3486085825747723E-2</c:v>
                </c:pt>
                <c:pt idx="431">
                  <c:v>5.3931339401820551E-2</c:v>
                </c:pt>
                <c:pt idx="432">
                  <c:v>5.5517555266579977E-2</c:v>
                </c:pt>
                <c:pt idx="433">
                  <c:v>5.4404421326397917E-2</c:v>
                </c:pt>
                <c:pt idx="434">
                  <c:v>5.0591937581274386E-2</c:v>
                </c:pt>
                <c:pt idx="435">
                  <c:v>5.3764369310793245E-2</c:v>
                </c:pt>
                <c:pt idx="436">
                  <c:v>4.9729258777633296E-2</c:v>
                </c:pt>
                <c:pt idx="437">
                  <c:v>5.151027308192458E-2</c:v>
                </c:pt>
                <c:pt idx="438">
                  <c:v>5.3235630689206767E-2</c:v>
                </c:pt>
                <c:pt idx="439">
                  <c:v>5.237295188556567E-2</c:v>
                </c:pt>
                <c:pt idx="440">
                  <c:v>5.0870221066319894E-2</c:v>
                </c:pt>
                <c:pt idx="441">
                  <c:v>5.0647594278283491E-2</c:v>
                </c:pt>
                <c:pt idx="442">
                  <c:v>5.1454616384915476E-2</c:v>
                </c:pt>
                <c:pt idx="443">
                  <c:v>4.8476983094928483E-2</c:v>
                </c:pt>
                <c:pt idx="444">
                  <c:v>4.7252535760728222E-2</c:v>
                </c:pt>
                <c:pt idx="445">
                  <c:v>4.8671781534460341E-2</c:v>
                </c:pt>
                <c:pt idx="446">
                  <c:v>4.6695968790637192E-2</c:v>
                </c:pt>
                <c:pt idx="447">
                  <c:v>4.6000260078023408E-2</c:v>
                </c:pt>
                <c:pt idx="448">
                  <c:v>4.8755266579973998E-2</c:v>
                </c:pt>
                <c:pt idx="449">
                  <c:v>4.8087386215864759E-2</c:v>
                </c:pt>
                <c:pt idx="450">
                  <c:v>4.611157347204161E-2</c:v>
                </c:pt>
                <c:pt idx="451">
                  <c:v>4.6417685305591677E-2</c:v>
                </c:pt>
                <c:pt idx="452">
                  <c:v>4.6501170351105334E-2</c:v>
                </c:pt>
                <c:pt idx="453">
                  <c:v>4.5193237971391416E-2</c:v>
                </c:pt>
                <c:pt idx="454">
                  <c:v>4.4274902470741229E-2</c:v>
                </c:pt>
                <c:pt idx="455">
                  <c:v>4.5193237971391416E-2</c:v>
                </c:pt>
                <c:pt idx="456">
                  <c:v>4.3996618985695714E-2</c:v>
                </c:pt>
                <c:pt idx="457">
                  <c:v>4.5054096228868662E-2</c:v>
                </c:pt>
                <c:pt idx="458">
                  <c:v>4.1798179453836154E-2</c:v>
                </c:pt>
                <c:pt idx="459">
                  <c:v>4.5248894668400527E-2</c:v>
                </c:pt>
                <c:pt idx="460">
                  <c:v>4.4998439531859558E-2</c:v>
                </c:pt>
                <c:pt idx="461">
                  <c:v>4.2605201560468139E-2</c:v>
                </c:pt>
                <c:pt idx="462">
                  <c:v>4.3412223667100132E-2</c:v>
                </c:pt>
                <c:pt idx="463">
                  <c:v>4.4274902470741229E-2</c:v>
                </c:pt>
                <c:pt idx="464">
                  <c:v>4.252171651495449E-2</c:v>
                </c:pt>
                <c:pt idx="465">
                  <c:v>4.282782834850455E-2</c:v>
                </c:pt>
                <c:pt idx="466">
                  <c:v>4.0685045513654101E-2</c:v>
                </c:pt>
                <c:pt idx="467">
                  <c:v>4.2438231469440833E-2</c:v>
                </c:pt>
                <c:pt idx="468">
                  <c:v>3.9377113133940184E-2</c:v>
                </c:pt>
                <c:pt idx="469">
                  <c:v>4.204863459037711E-2</c:v>
                </c:pt>
                <c:pt idx="470">
                  <c:v>3.9822366710013005E-2</c:v>
                </c:pt>
                <c:pt idx="471">
                  <c:v>3.923797139141743E-2</c:v>
                </c:pt>
                <c:pt idx="472">
                  <c:v>4.0629388816644997E-2</c:v>
                </c:pt>
                <c:pt idx="473">
                  <c:v>4.032327698309493E-2</c:v>
                </c:pt>
                <c:pt idx="474">
                  <c:v>3.8403120936280885E-2</c:v>
                </c:pt>
                <c:pt idx="475">
                  <c:v>3.9071001300390124E-2</c:v>
                </c:pt>
                <c:pt idx="476">
                  <c:v>4.010065019505852E-2</c:v>
                </c:pt>
                <c:pt idx="477">
                  <c:v>3.8069180754226266E-2</c:v>
                </c:pt>
                <c:pt idx="478">
                  <c:v>3.8458777633289989E-2</c:v>
                </c:pt>
                <c:pt idx="479">
                  <c:v>3.7707412223667101E-2</c:v>
                </c:pt>
                <c:pt idx="480">
                  <c:v>3.8792717815344609E-2</c:v>
                </c:pt>
                <c:pt idx="481">
                  <c:v>3.7401300390117041E-2</c:v>
                </c:pt>
                <c:pt idx="482">
                  <c:v>3.7234330299089728E-2</c:v>
                </c:pt>
                <c:pt idx="483">
                  <c:v>3.7095188556566974E-2</c:v>
                </c:pt>
                <c:pt idx="484">
                  <c:v>3.8291807542262683E-2</c:v>
                </c:pt>
                <c:pt idx="485">
                  <c:v>3.6427308192457743E-2</c:v>
                </c:pt>
                <c:pt idx="486">
                  <c:v>3.5898569570871265E-2</c:v>
                </c:pt>
                <c:pt idx="487">
                  <c:v>3.8069180754226266E-2</c:v>
                </c:pt>
                <c:pt idx="488">
                  <c:v>3.781872561768531E-2</c:v>
                </c:pt>
                <c:pt idx="489">
                  <c:v>3.4590637191157347E-2</c:v>
                </c:pt>
                <c:pt idx="490">
                  <c:v>3.484109232769831E-2</c:v>
                </c:pt>
                <c:pt idx="491">
                  <c:v>3.5675942782834848E-2</c:v>
                </c:pt>
                <c:pt idx="492">
                  <c:v>3.4340182054616385E-2</c:v>
                </c:pt>
                <c:pt idx="493">
                  <c:v>3.3171391417425228E-2</c:v>
                </c:pt>
                <c:pt idx="494">
                  <c:v>3.4590637191157347E-2</c:v>
                </c:pt>
                <c:pt idx="495">
                  <c:v>3.4896749024707414E-2</c:v>
                </c:pt>
                <c:pt idx="496">
                  <c:v>3.4089726918075422E-2</c:v>
                </c:pt>
                <c:pt idx="497">
                  <c:v>3.4479323797139146E-2</c:v>
                </c:pt>
                <c:pt idx="498">
                  <c:v>3.3004421326397922E-2</c:v>
                </c:pt>
                <c:pt idx="499">
                  <c:v>3.4006241872561765E-2</c:v>
                </c:pt>
                <c:pt idx="500">
                  <c:v>3.1668660598179459E-2</c:v>
                </c:pt>
                <c:pt idx="501">
                  <c:v>3.2141742522756832E-2</c:v>
                </c:pt>
                <c:pt idx="502">
                  <c:v>3.311573472041613E-2</c:v>
                </c:pt>
                <c:pt idx="503">
                  <c:v>3.3310533159947982E-2</c:v>
                </c:pt>
                <c:pt idx="504">
                  <c:v>3.0499869960988298E-2</c:v>
                </c:pt>
                <c:pt idx="505">
                  <c:v>3.1835630689206765E-2</c:v>
                </c:pt>
                <c:pt idx="506">
                  <c:v>3.1418205461638489E-2</c:v>
                </c:pt>
                <c:pt idx="507">
                  <c:v>3.1112093628088425E-2</c:v>
                </c:pt>
                <c:pt idx="508">
                  <c:v>3.2002600780234071E-2</c:v>
                </c:pt>
                <c:pt idx="509">
                  <c:v>3.2169570871261377E-2</c:v>
                </c:pt>
                <c:pt idx="510">
                  <c:v>3.0722496749024705E-2</c:v>
                </c:pt>
                <c:pt idx="511">
                  <c:v>3.2141742522756832E-2</c:v>
                </c:pt>
                <c:pt idx="512">
                  <c:v>3.0221586475942783E-2</c:v>
                </c:pt>
                <c:pt idx="513">
                  <c:v>3.2559167750325101E-2</c:v>
                </c:pt>
                <c:pt idx="514">
                  <c:v>3.1167750325097533E-2</c:v>
                </c:pt>
                <c:pt idx="515">
                  <c:v>3.0221586475942783E-2</c:v>
                </c:pt>
                <c:pt idx="516">
                  <c:v>3.0305071521456436E-2</c:v>
                </c:pt>
                <c:pt idx="517">
                  <c:v>2.9247594278283488E-2</c:v>
                </c:pt>
                <c:pt idx="518">
                  <c:v>3.0917295188556567E-2</c:v>
                </c:pt>
                <c:pt idx="519">
                  <c:v>2.9915474642392716E-2</c:v>
                </c:pt>
                <c:pt idx="520">
                  <c:v>2.9553706111833555E-2</c:v>
                </c:pt>
                <c:pt idx="521">
                  <c:v>2.9498049414824448E-2</c:v>
                </c:pt>
                <c:pt idx="522">
                  <c:v>3.0666840052015608E-2</c:v>
                </c:pt>
                <c:pt idx="523">
                  <c:v>2.9219765929778933E-2</c:v>
                </c:pt>
                <c:pt idx="524">
                  <c:v>2.9024967490247074E-2</c:v>
                </c:pt>
                <c:pt idx="525">
                  <c:v>2.8718855656697011E-2</c:v>
                </c:pt>
                <c:pt idx="526">
                  <c:v>2.9414564369310794E-2</c:v>
                </c:pt>
                <c:pt idx="527">
                  <c:v>2.8857997399219768E-2</c:v>
                </c:pt>
                <c:pt idx="528">
                  <c:v>2.9219765929778933E-2</c:v>
                </c:pt>
                <c:pt idx="529">
                  <c:v>2.7383094928478548E-2</c:v>
                </c:pt>
                <c:pt idx="530">
                  <c:v>2.8245773732119634E-2</c:v>
                </c:pt>
                <c:pt idx="531">
                  <c:v>2.6659557867360212E-2</c:v>
                </c:pt>
                <c:pt idx="532">
                  <c:v>2.8162288686605984E-2</c:v>
                </c:pt>
                <c:pt idx="533">
                  <c:v>2.6381274382314693E-2</c:v>
                </c:pt>
                <c:pt idx="534">
                  <c:v>2.771703511053316E-2</c:v>
                </c:pt>
                <c:pt idx="535">
                  <c:v>2.6353446033810145E-2</c:v>
                </c:pt>
                <c:pt idx="536">
                  <c:v>2.7689206762028611E-2</c:v>
                </c:pt>
                <c:pt idx="537">
                  <c:v>2.7577893368010406E-2</c:v>
                </c:pt>
                <c:pt idx="538">
                  <c:v>2.7383094928478548E-2</c:v>
                </c:pt>
                <c:pt idx="539">
                  <c:v>2.5490767230169051E-2</c:v>
                </c:pt>
                <c:pt idx="540">
                  <c:v>2.7132639791937582E-2</c:v>
                </c:pt>
                <c:pt idx="541">
                  <c:v>2.5546423927178156E-2</c:v>
                </c:pt>
                <c:pt idx="542">
                  <c:v>2.6492587776332902E-2</c:v>
                </c:pt>
                <c:pt idx="543">
                  <c:v>2.5156827048114436E-2</c:v>
                </c:pt>
                <c:pt idx="544">
                  <c:v>2.7076983094928481E-2</c:v>
                </c:pt>
                <c:pt idx="545">
                  <c:v>2.4405461638491551E-2</c:v>
                </c:pt>
                <c:pt idx="546">
                  <c:v>2.5796879063719119E-2</c:v>
                </c:pt>
                <c:pt idx="547">
                  <c:v>2.4377633289986999E-2</c:v>
                </c:pt>
                <c:pt idx="548">
                  <c:v>2.5490767230169051E-2</c:v>
                </c:pt>
                <c:pt idx="549">
                  <c:v>2.3069700910273085E-2</c:v>
                </c:pt>
                <c:pt idx="550">
                  <c:v>2.482288686605982E-2</c:v>
                </c:pt>
                <c:pt idx="551">
                  <c:v>2.4488946684005201E-2</c:v>
                </c:pt>
                <c:pt idx="552">
                  <c:v>2.3876723016905074E-2</c:v>
                </c:pt>
                <c:pt idx="553">
                  <c:v>2.4989856957087126E-2</c:v>
                </c:pt>
                <c:pt idx="554">
                  <c:v>2.3960208062418727E-2</c:v>
                </c:pt>
                <c:pt idx="555">
                  <c:v>2.4099349804941484E-2</c:v>
                </c:pt>
                <c:pt idx="556">
                  <c:v>2.1845253576072823E-2</c:v>
                </c:pt>
                <c:pt idx="557">
                  <c:v>2.3041872561768532E-2</c:v>
                </c:pt>
                <c:pt idx="558">
                  <c:v>2.404369310793238E-2</c:v>
                </c:pt>
                <c:pt idx="559">
                  <c:v>2.279141742522757E-2</c:v>
                </c:pt>
                <c:pt idx="560">
                  <c:v>2.2151365409622887E-2</c:v>
                </c:pt>
                <c:pt idx="561">
                  <c:v>2.4155006501950588E-2</c:v>
                </c:pt>
                <c:pt idx="562">
                  <c:v>2.3542782834850454E-2</c:v>
                </c:pt>
                <c:pt idx="563">
                  <c:v>2.3514954486345906E-2</c:v>
                </c:pt>
                <c:pt idx="564">
                  <c:v>2.3765409622886868E-2</c:v>
                </c:pt>
                <c:pt idx="565">
                  <c:v>2.2179193758127439E-2</c:v>
                </c:pt>
                <c:pt idx="566">
                  <c:v>2.318101430429129E-2</c:v>
                </c:pt>
                <c:pt idx="567">
                  <c:v>2.301404421326398E-2</c:v>
                </c:pt>
                <c:pt idx="568">
                  <c:v>2.2067880364109234E-2</c:v>
                </c:pt>
                <c:pt idx="569">
                  <c:v>2.1511313394018204E-2</c:v>
                </c:pt>
                <c:pt idx="570">
                  <c:v>2.0370351105331599E-2</c:v>
                </c:pt>
                <c:pt idx="571">
                  <c:v>2.0954746423927178E-2</c:v>
                </c:pt>
                <c:pt idx="572">
                  <c:v>2.1511313394018204E-2</c:v>
                </c:pt>
                <c:pt idx="573">
                  <c:v>2.2540962288686607E-2</c:v>
                </c:pt>
                <c:pt idx="574">
                  <c:v>2.1733940182054618E-2</c:v>
                </c:pt>
                <c:pt idx="575">
                  <c:v>2.201222366710013E-2</c:v>
                </c:pt>
                <c:pt idx="576">
                  <c:v>2.1594798439531861E-2</c:v>
                </c:pt>
                <c:pt idx="577">
                  <c:v>1.9785955786736024E-2</c:v>
                </c:pt>
                <c:pt idx="578">
                  <c:v>1.9285045513654096E-2</c:v>
                </c:pt>
                <c:pt idx="579">
                  <c:v>2.2067880364109234E-2</c:v>
                </c:pt>
                <c:pt idx="580">
                  <c:v>1.9285045513654096E-2</c:v>
                </c:pt>
                <c:pt idx="581">
                  <c:v>2.0036410923276987E-2</c:v>
                </c:pt>
                <c:pt idx="582">
                  <c:v>1.9952925877763331E-2</c:v>
                </c:pt>
                <c:pt idx="583">
                  <c:v>2.1789596879063719E-2</c:v>
                </c:pt>
                <c:pt idx="584">
                  <c:v>2.1400000000000002E-2</c:v>
                </c:pt>
                <c:pt idx="585">
                  <c:v>2.0537321196358909E-2</c:v>
                </c:pt>
                <c:pt idx="586">
                  <c:v>2.2234850455136543E-2</c:v>
                </c:pt>
                <c:pt idx="587">
                  <c:v>1.9424187256176853E-2</c:v>
                </c:pt>
                <c:pt idx="588">
                  <c:v>1.9479843953185957E-2</c:v>
                </c:pt>
                <c:pt idx="589">
                  <c:v>1.9062418725617685E-2</c:v>
                </c:pt>
                <c:pt idx="590">
                  <c:v>1.8644993498049416E-2</c:v>
                </c:pt>
                <c:pt idx="591">
                  <c:v>2.0259037711313394E-2</c:v>
                </c:pt>
                <c:pt idx="592">
                  <c:v>1.8617165149544864E-2</c:v>
                </c:pt>
                <c:pt idx="593">
                  <c:v>1.917373211963589E-2</c:v>
                </c:pt>
                <c:pt idx="594">
                  <c:v>2.0203381014304293E-2</c:v>
                </c:pt>
                <c:pt idx="595">
                  <c:v>1.956332899869961E-2</c:v>
                </c:pt>
                <c:pt idx="596">
                  <c:v>1.878413524057217E-2</c:v>
                </c:pt>
                <c:pt idx="597">
                  <c:v>1.9062418725617685E-2</c:v>
                </c:pt>
                <c:pt idx="598">
                  <c:v>1.8756306892067622E-2</c:v>
                </c:pt>
                <c:pt idx="599">
                  <c:v>1.8171911573472043E-2</c:v>
                </c:pt>
                <c:pt idx="600">
                  <c:v>1.8561508452535763E-2</c:v>
                </c:pt>
                <c:pt idx="601">
                  <c:v>1.8478023407022107E-2</c:v>
                </c:pt>
                <c:pt idx="602">
                  <c:v>1.7337061118335502E-2</c:v>
                </c:pt>
                <c:pt idx="603">
                  <c:v>1.6919635890767233E-2</c:v>
                </c:pt>
                <c:pt idx="604">
                  <c:v>1.8227568270481144E-2</c:v>
                </c:pt>
                <c:pt idx="605">
                  <c:v>1.714226267880364E-2</c:v>
                </c:pt>
                <c:pt idx="606">
                  <c:v>1.8589336801040312E-2</c:v>
                </c:pt>
                <c:pt idx="607">
                  <c:v>1.9646814044213267E-2</c:v>
                </c:pt>
                <c:pt idx="608">
                  <c:v>1.7587516254876465E-2</c:v>
                </c:pt>
                <c:pt idx="609">
                  <c:v>1.8617165149544864E-2</c:v>
                </c:pt>
                <c:pt idx="610">
                  <c:v>1.8338881664499349E-2</c:v>
                </c:pt>
                <c:pt idx="611">
                  <c:v>1.8867620286085827E-2</c:v>
                </c:pt>
                <c:pt idx="612">
                  <c:v>1.6697009102730819E-2</c:v>
                </c:pt>
                <c:pt idx="613">
                  <c:v>1.7281404421326398E-2</c:v>
                </c:pt>
                <c:pt idx="614">
                  <c:v>1.8144083224967491E-2</c:v>
                </c:pt>
                <c:pt idx="615">
                  <c:v>1.753185955786736E-2</c:v>
                </c:pt>
                <c:pt idx="616">
                  <c:v>1.6474382314694409E-2</c:v>
                </c:pt>
                <c:pt idx="617">
                  <c:v>1.550039011703511E-2</c:v>
                </c:pt>
                <c:pt idx="618">
                  <c:v>1.5583875162548767E-2</c:v>
                </c:pt>
                <c:pt idx="619">
                  <c:v>1.6140442132639793E-2</c:v>
                </c:pt>
                <c:pt idx="620">
                  <c:v>1.6585695708712614E-2</c:v>
                </c:pt>
                <c:pt idx="621">
                  <c:v>1.6168270481144345E-2</c:v>
                </c:pt>
                <c:pt idx="622">
                  <c:v>1.6808322496749028E-2</c:v>
                </c:pt>
                <c:pt idx="623">
                  <c:v>1.6808322496749028E-2</c:v>
                </c:pt>
                <c:pt idx="624">
                  <c:v>1.6863979193758129E-2</c:v>
                </c:pt>
                <c:pt idx="625">
                  <c:v>1.6697009102730819E-2</c:v>
                </c:pt>
                <c:pt idx="626">
                  <c:v>1.550039011703511E-2</c:v>
                </c:pt>
                <c:pt idx="627">
                  <c:v>1.6724837451235371E-2</c:v>
                </c:pt>
                <c:pt idx="628">
                  <c:v>1.6474382314694409E-2</c:v>
                </c:pt>
                <c:pt idx="629">
                  <c:v>1.4498569570871263E-2</c:v>
                </c:pt>
                <c:pt idx="630">
                  <c:v>1.5862158647594281E-2</c:v>
                </c:pt>
                <c:pt idx="631">
                  <c:v>1.5945643693107931E-2</c:v>
                </c:pt>
                <c:pt idx="632">
                  <c:v>1.4971651495448636E-2</c:v>
                </c:pt>
                <c:pt idx="633">
                  <c:v>1.5834330299089729E-2</c:v>
                </c:pt>
                <c:pt idx="634">
                  <c:v>1.5027308192457739E-2</c:v>
                </c:pt>
                <c:pt idx="635">
                  <c:v>1.5695188556566972E-2</c:v>
                </c:pt>
                <c:pt idx="636">
                  <c:v>1.5750845253576073E-2</c:v>
                </c:pt>
                <c:pt idx="637">
                  <c:v>1.5611703511053315E-2</c:v>
                </c:pt>
                <c:pt idx="638">
                  <c:v>1.5055136540962289E-2</c:v>
                </c:pt>
                <c:pt idx="639">
                  <c:v>1.4081144343302992E-2</c:v>
                </c:pt>
                <c:pt idx="640">
                  <c:v>1.402548764629389E-2</c:v>
                </c:pt>
                <c:pt idx="641">
                  <c:v>1.444291287386216E-2</c:v>
                </c:pt>
                <c:pt idx="642">
                  <c:v>1.366371911573472E-2</c:v>
                </c:pt>
                <c:pt idx="643">
                  <c:v>1.4693368010403121E-2</c:v>
                </c:pt>
                <c:pt idx="644">
                  <c:v>1.550039011703511E-2</c:v>
                </c:pt>
                <c:pt idx="645">
                  <c:v>1.4275942782834852E-2</c:v>
                </c:pt>
                <c:pt idx="646">
                  <c:v>1.3830689206762031E-2</c:v>
                </c:pt>
                <c:pt idx="647">
                  <c:v>1.3691547464239274E-2</c:v>
                </c:pt>
                <c:pt idx="648">
                  <c:v>1.3580234070221069E-2</c:v>
                </c:pt>
                <c:pt idx="649">
                  <c:v>1.4470741222366709E-2</c:v>
                </c:pt>
                <c:pt idx="650">
                  <c:v>1.2912353706111834E-2</c:v>
                </c:pt>
                <c:pt idx="651">
                  <c:v>1.402548764629389E-2</c:v>
                </c:pt>
                <c:pt idx="652">
                  <c:v>1.3552405721716516E-2</c:v>
                </c:pt>
                <c:pt idx="653">
                  <c:v>1.2995838751625488E-2</c:v>
                </c:pt>
                <c:pt idx="654">
                  <c:v>1.2188816644993499E-2</c:v>
                </c:pt>
                <c:pt idx="655">
                  <c:v>1.2188816644993499E-2</c:v>
                </c:pt>
                <c:pt idx="656">
                  <c:v>1.3413263979193759E-2</c:v>
                </c:pt>
                <c:pt idx="657">
                  <c:v>1.3301950585175554E-2</c:v>
                </c:pt>
                <c:pt idx="658">
                  <c:v>1.3385435630689209E-2</c:v>
                </c:pt>
                <c:pt idx="659">
                  <c:v>1.2828868660598181E-2</c:v>
                </c:pt>
                <c:pt idx="660">
                  <c:v>1.2828868660598181E-2</c:v>
                </c:pt>
                <c:pt idx="661">
                  <c:v>1.3329778933680106E-2</c:v>
                </c:pt>
                <c:pt idx="662">
                  <c:v>1.3051495448634591E-2</c:v>
                </c:pt>
                <c:pt idx="663">
                  <c:v>1.402548764629389E-2</c:v>
                </c:pt>
                <c:pt idx="664">
                  <c:v>1.2578413524057218E-2</c:v>
                </c:pt>
                <c:pt idx="665">
                  <c:v>1.1632249674902471E-2</c:v>
                </c:pt>
                <c:pt idx="666">
                  <c:v>1.3190637191157347E-2</c:v>
                </c:pt>
                <c:pt idx="667">
                  <c:v>1.3246293888166451E-2</c:v>
                </c:pt>
                <c:pt idx="668">
                  <c:v>1.1548764629388817E-2</c:v>
                </c:pt>
                <c:pt idx="669">
                  <c:v>1.2940182054616386E-2</c:v>
                </c:pt>
                <c:pt idx="670">
                  <c:v>1.1715734720416126E-2</c:v>
                </c:pt>
                <c:pt idx="671">
                  <c:v>1.0880884265279583E-2</c:v>
                </c:pt>
                <c:pt idx="672">
                  <c:v>1.1771391417425227E-2</c:v>
                </c:pt>
                <c:pt idx="673">
                  <c:v>1.2689726918075423E-2</c:v>
                </c:pt>
                <c:pt idx="674">
                  <c:v>1.2077503250975294E-2</c:v>
                </c:pt>
                <c:pt idx="675">
                  <c:v>1.243927178153446E-2</c:v>
                </c:pt>
                <c:pt idx="676">
                  <c:v>1.202184655396619E-2</c:v>
                </c:pt>
                <c:pt idx="677">
                  <c:v>1.2300130039011705E-2</c:v>
                </c:pt>
                <c:pt idx="678">
                  <c:v>1.1715734720416126E-2</c:v>
                </c:pt>
                <c:pt idx="679">
                  <c:v>1.1910533159947985E-2</c:v>
                </c:pt>
                <c:pt idx="680">
                  <c:v>1.0964369310793238E-2</c:v>
                </c:pt>
                <c:pt idx="681">
                  <c:v>1.2133159947984397E-2</c:v>
                </c:pt>
                <c:pt idx="682">
                  <c:v>1.2188816644993499E-2</c:v>
                </c:pt>
                <c:pt idx="683">
                  <c:v>1.2467100130039013E-2</c:v>
                </c:pt>
                <c:pt idx="684">
                  <c:v>1.1771391417425227E-2</c:v>
                </c:pt>
                <c:pt idx="685">
                  <c:v>1.0658257477243173E-2</c:v>
                </c:pt>
                <c:pt idx="686">
                  <c:v>1.1270481144343304E-2</c:v>
                </c:pt>
                <c:pt idx="687">
                  <c:v>1.1020026007802341E-2</c:v>
                </c:pt>
                <c:pt idx="688">
                  <c:v>1.1242652795838753E-2</c:v>
                </c:pt>
                <c:pt idx="689">
                  <c:v>1.0073862158647594E-2</c:v>
                </c:pt>
                <c:pt idx="690">
                  <c:v>1.1409622886866061E-2</c:v>
                </c:pt>
                <c:pt idx="691">
                  <c:v>1.0546944083224968E-2</c:v>
                </c:pt>
                <c:pt idx="692">
                  <c:v>1.099219765929779E-2</c:v>
                </c:pt>
                <c:pt idx="693">
                  <c:v>1.0741742522756828E-2</c:v>
                </c:pt>
                <c:pt idx="694">
                  <c:v>1.0546944083224968E-2</c:v>
                </c:pt>
                <c:pt idx="695">
                  <c:v>1.1214824447334201E-2</c:v>
                </c:pt>
                <c:pt idx="696">
                  <c:v>1.0324317295188557E-2</c:v>
                </c:pt>
                <c:pt idx="697">
                  <c:v>1.0296488946684007E-2</c:v>
                </c:pt>
                <c:pt idx="698">
                  <c:v>1.0101690507152147E-2</c:v>
                </c:pt>
                <c:pt idx="699">
                  <c:v>9.851235370611184E-3</c:v>
                </c:pt>
                <c:pt idx="700">
                  <c:v>1.0157347204161249E-2</c:v>
                </c:pt>
                <c:pt idx="701">
                  <c:v>1.0658257477243173E-2</c:v>
                </c:pt>
                <c:pt idx="702">
                  <c:v>1.1465279583875164E-2</c:v>
                </c:pt>
                <c:pt idx="703">
                  <c:v>9.6564369310793239E-3</c:v>
                </c:pt>
                <c:pt idx="704">
                  <c:v>9.851235370611184E-3</c:v>
                </c:pt>
                <c:pt idx="705">
                  <c:v>1.0853055916775033E-2</c:v>
                </c:pt>
                <c:pt idx="706">
                  <c:v>1.0546944083224968E-2</c:v>
                </c:pt>
                <c:pt idx="707">
                  <c:v>8.9885565669700906E-3</c:v>
                </c:pt>
                <c:pt idx="708">
                  <c:v>1.0073862158647594E-2</c:v>
                </c:pt>
                <c:pt idx="709">
                  <c:v>8.5154746423927175E-3</c:v>
                </c:pt>
                <c:pt idx="710">
                  <c:v>9.6007802340702213E-3</c:v>
                </c:pt>
                <c:pt idx="711">
                  <c:v>9.1833550065019507E-3</c:v>
                </c:pt>
                <c:pt idx="712">
                  <c:v>9.5729518855656708E-3</c:v>
                </c:pt>
                <c:pt idx="713">
                  <c:v>9.2111833550065029E-3</c:v>
                </c:pt>
                <c:pt idx="714">
                  <c:v>9.7399219765929787E-3</c:v>
                </c:pt>
                <c:pt idx="715">
                  <c:v>8.1537061118335495E-3</c:v>
                </c:pt>
                <c:pt idx="716">
                  <c:v>9.3224967490247081E-3</c:v>
                </c:pt>
                <c:pt idx="717">
                  <c:v>9.5729518855656708E-3</c:v>
                </c:pt>
                <c:pt idx="718">
                  <c:v>9.2111833550065029E-3</c:v>
                </c:pt>
                <c:pt idx="719">
                  <c:v>8.6267880364109244E-3</c:v>
                </c:pt>
                <c:pt idx="720">
                  <c:v>8.7102730819245775E-3</c:v>
                </c:pt>
                <c:pt idx="721">
                  <c:v>8.37633289986996E-3</c:v>
                </c:pt>
                <c:pt idx="722">
                  <c:v>8.7659297789336801E-3</c:v>
                </c:pt>
                <c:pt idx="723">
                  <c:v>8.5711313394018201E-3</c:v>
                </c:pt>
                <c:pt idx="724">
                  <c:v>8.7937581274382323E-3</c:v>
                </c:pt>
                <c:pt idx="725">
                  <c:v>9.4338101430429134E-3</c:v>
                </c:pt>
                <c:pt idx="726">
                  <c:v>7.9867360208062434E-3</c:v>
                </c:pt>
                <c:pt idx="727">
                  <c:v>8.5154746423927175E-3</c:v>
                </c:pt>
                <c:pt idx="728">
                  <c:v>8.5989596879063723E-3</c:v>
                </c:pt>
                <c:pt idx="729">
                  <c:v>8.5989596879063723E-3</c:v>
                </c:pt>
                <c:pt idx="730">
                  <c:v>8.1258777633289991E-3</c:v>
                </c:pt>
                <c:pt idx="731">
                  <c:v>9.1276983094928481E-3</c:v>
                </c:pt>
                <c:pt idx="732">
                  <c:v>9.1833550065019507E-3</c:v>
                </c:pt>
                <c:pt idx="733">
                  <c:v>8.0423927178153443E-3</c:v>
                </c:pt>
                <c:pt idx="734">
                  <c:v>8.487646293888167E-3</c:v>
                </c:pt>
                <c:pt idx="735">
                  <c:v>8.6267880364109244E-3</c:v>
                </c:pt>
                <c:pt idx="736">
                  <c:v>8.1815344603381017E-3</c:v>
                </c:pt>
                <c:pt idx="737">
                  <c:v>8.7937581274382323E-3</c:v>
                </c:pt>
                <c:pt idx="738">
                  <c:v>7.6249674902470746E-3</c:v>
                </c:pt>
                <c:pt idx="739">
                  <c:v>7.3466840052015606E-3</c:v>
                </c:pt>
                <c:pt idx="740">
                  <c:v>7.9589076723016912E-3</c:v>
                </c:pt>
                <c:pt idx="741">
                  <c:v>7.8475942782834859E-3</c:v>
                </c:pt>
                <c:pt idx="742">
                  <c:v>7.9867360208062434E-3</c:v>
                </c:pt>
                <c:pt idx="743">
                  <c:v>7.4579973992197658E-3</c:v>
                </c:pt>
                <c:pt idx="744">
                  <c:v>7.8197659297789338E-3</c:v>
                </c:pt>
                <c:pt idx="745">
                  <c:v>6.5674902470741229E-3</c:v>
                </c:pt>
                <c:pt idx="746">
                  <c:v>7.0127438231469448E-3</c:v>
                </c:pt>
                <c:pt idx="747">
                  <c:v>8.2928478543563069E-3</c:v>
                </c:pt>
                <c:pt idx="748">
                  <c:v>7.8754226267880364E-3</c:v>
                </c:pt>
                <c:pt idx="749">
                  <c:v>8.1258777633289991E-3</c:v>
                </c:pt>
                <c:pt idx="750">
                  <c:v>6.5674902470741229E-3</c:v>
                </c:pt>
                <c:pt idx="751">
                  <c:v>7.764109232769832E-3</c:v>
                </c:pt>
                <c:pt idx="752">
                  <c:v>7.8197659297789338E-3</c:v>
                </c:pt>
                <c:pt idx="753">
                  <c:v>7.5136540962288693E-3</c:v>
                </c:pt>
                <c:pt idx="754">
                  <c:v>8.0145643693107938E-3</c:v>
                </c:pt>
                <c:pt idx="755">
                  <c:v>8.0702210663198964E-3</c:v>
                </c:pt>
                <c:pt idx="756">
                  <c:v>7.7362808842652807E-3</c:v>
                </c:pt>
                <c:pt idx="757">
                  <c:v>7.0684005201560474E-3</c:v>
                </c:pt>
                <c:pt idx="758">
                  <c:v>6.92925877763329E-3</c:v>
                </c:pt>
                <c:pt idx="759">
                  <c:v>7.0962288686605987E-3</c:v>
                </c:pt>
                <c:pt idx="760">
                  <c:v>7.3745123537061119E-3</c:v>
                </c:pt>
                <c:pt idx="761">
                  <c:v>7.9867360208062434E-3</c:v>
                </c:pt>
                <c:pt idx="762">
                  <c:v>6.7344603381014299E-3</c:v>
                </c:pt>
                <c:pt idx="763">
                  <c:v>6.8736020806241874E-3</c:v>
                </c:pt>
                <c:pt idx="764">
                  <c:v>6.4840052015604681E-3</c:v>
                </c:pt>
                <c:pt idx="765">
                  <c:v>7.4023407022106632E-3</c:v>
                </c:pt>
                <c:pt idx="766">
                  <c:v>6.5674902470741229E-3</c:v>
                </c:pt>
                <c:pt idx="767">
                  <c:v>7.4301690507152145E-3</c:v>
                </c:pt>
                <c:pt idx="768">
                  <c:v>6.7344603381014299E-3</c:v>
                </c:pt>
                <c:pt idx="769">
                  <c:v>6.7344603381014299E-3</c:v>
                </c:pt>
                <c:pt idx="770">
                  <c:v>7.1797139141742527E-3</c:v>
                </c:pt>
                <c:pt idx="771">
                  <c:v>6.4283485045513655E-3</c:v>
                </c:pt>
                <c:pt idx="772">
                  <c:v>6.4840052015604681E-3</c:v>
                </c:pt>
                <c:pt idx="773">
                  <c:v>6.7901170351105343E-3</c:v>
                </c:pt>
                <c:pt idx="774">
                  <c:v>7.2075422626788031E-3</c:v>
                </c:pt>
                <c:pt idx="775">
                  <c:v>6.1778933680104037E-3</c:v>
                </c:pt>
                <c:pt idx="776">
                  <c:v>6.7622886866059813E-3</c:v>
                </c:pt>
                <c:pt idx="777">
                  <c:v>7.0405721716514961E-3</c:v>
                </c:pt>
                <c:pt idx="778">
                  <c:v>5.4821846553966191E-3</c:v>
                </c:pt>
                <c:pt idx="779">
                  <c:v>6.2335500650195063E-3</c:v>
                </c:pt>
                <c:pt idx="780">
                  <c:v>6.400520156046815E-3</c:v>
                </c:pt>
                <c:pt idx="781">
                  <c:v>6.400520156046815E-3</c:v>
                </c:pt>
                <c:pt idx="782">
                  <c:v>6.3448634590377116E-3</c:v>
                </c:pt>
                <c:pt idx="783">
                  <c:v>6.0665799739921984E-3</c:v>
                </c:pt>
                <c:pt idx="784">
                  <c:v>5.8717815344603384E-3</c:v>
                </c:pt>
                <c:pt idx="785">
                  <c:v>6.2335500650195063E-3</c:v>
                </c:pt>
                <c:pt idx="786">
                  <c:v>5.4821846553966191E-3</c:v>
                </c:pt>
                <c:pt idx="787">
                  <c:v>6.1222366710013002E-3</c:v>
                </c:pt>
                <c:pt idx="788">
                  <c:v>6.0944083224967497E-3</c:v>
                </c:pt>
                <c:pt idx="789">
                  <c:v>6.0109232769830949E-3</c:v>
                </c:pt>
                <c:pt idx="790">
                  <c:v>6.5953185955786734E-3</c:v>
                </c:pt>
                <c:pt idx="791">
                  <c:v>6.0944083224967497E-3</c:v>
                </c:pt>
                <c:pt idx="792">
                  <c:v>6.1222366710013002E-3</c:v>
                </c:pt>
                <c:pt idx="793">
                  <c:v>6.6231469440832256E-3</c:v>
                </c:pt>
                <c:pt idx="794">
                  <c:v>5.5378413524057217E-3</c:v>
                </c:pt>
                <c:pt idx="795">
                  <c:v>6.1222366710013002E-3</c:v>
                </c:pt>
                <c:pt idx="796">
                  <c:v>5.5934980494148252E-3</c:v>
                </c:pt>
                <c:pt idx="797">
                  <c:v>5.8717815344603384E-3</c:v>
                </c:pt>
                <c:pt idx="798">
                  <c:v>5.7048114434330305E-3</c:v>
                </c:pt>
                <c:pt idx="799">
                  <c:v>5.8717815344603384E-3</c:v>
                </c:pt>
                <c:pt idx="800">
                  <c:v>5.5934980494148252E-3</c:v>
                </c:pt>
                <c:pt idx="801">
                  <c:v>5.7326397919375818E-3</c:v>
                </c:pt>
                <c:pt idx="802">
                  <c:v>5.7882964889466844E-3</c:v>
                </c:pt>
                <c:pt idx="803">
                  <c:v>5.565669700910273E-3</c:v>
                </c:pt>
                <c:pt idx="804">
                  <c:v>5.9274382314694419E-3</c:v>
                </c:pt>
                <c:pt idx="805">
                  <c:v>6.0665799739921984E-3</c:v>
                </c:pt>
                <c:pt idx="806">
                  <c:v>5.843953185955787E-3</c:v>
                </c:pt>
                <c:pt idx="807">
                  <c:v>5.5100130039011704E-3</c:v>
                </c:pt>
                <c:pt idx="808">
                  <c:v>5.9830949284785436E-3</c:v>
                </c:pt>
                <c:pt idx="809">
                  <c:v>5.7882964889466844E-3</c:v>
                </c:pt>
                <c:pt idx="810">
                  <c:v>5.843953185955787E-3</c:v>
                </c:pt>
                <c:pt idx="811">
                  <c:v>5.0925877763328999E-3</c:v>
                </c:pt>
                <c:pt idx="812">
                  <c:v>4.2299089726918083E-3</c:v>
                </c:pt>
                <c:pt idx="813">
                  <c:v>5.2039011703511051E-3</c:v>
                </c:pt>
                <c:pt idx="814">
                  <c:v>4.4803641092327701E-3</c:v>
                </c:pt>
                <c:pt idx="815">
                  <c:v>5.1482444733420034E-3</c:v>
                </c:pt>
                <c:pt idx="816">
                  <c:v>5.5100130039011704E-3</c:v>
                </c:pt>
                <c:pt idx="817">
                  <c:v>4.8143042912873867E-3</c:v>
                </c:pt>
                <c:pt idx="818">
                  <c:v>5.4265279583875165E-3</c:v>
                </c:pt>
                <c:pt idx="819">
                  <c:v>4.9534460338101433E-3</c:v>
                </c:pt>
                <c:pt idx="820">
                  <c:v>5.7326397919375818E-3</c:v>
                </c:pt>
                <c:pt idx="821">
                  <c:v>4.7586475942782832E-3</c:v>
                </c:pt>
                <c:pt idx="822">
                  <c:v>4.647334200260078E-3</c:v>
                </c:pt>
                <c:pt idx="823">
                  <c:v>4.8977893368010407E-3</c:v>
                </c:pt>
                <c:pt idx="824">
                  <c:v>5.3986996098829652E-3</c:v>
                </c:pt>
                <c:pt idx="825">
                  <c:v>5.0647594278283485E-3</c:v>
                </c:pt>
                <c:pt idx="826">
                  <c:v>5.0647594278283485E-3</c:v>
                </c:pt>
                <c:pt idx="827">
                  <c:v>4.6195058517555267E-3</c:v>
                </c:pt>
                <c:pt idx="828">
                  <c:v>5.1482444733420034E-3</c:v>
                </c:pt>
                <c:pt idx="829">
                  <c:v>5.3152145643693112E-3</c:v>
                </c:pt>
                <c:pt idx="830">
                  <c:v>4.3690507152145648E-3</c:v>
                </c:pt>
                <c:pt idx="831">
                  <c:v>4.7308192457737319E-3</c:v>
                </c:pt>
                <c:pt idx="832">
                  <c:v>5.2873862158647599E-3</c:v>
                </c:pt>
                <c:pt idx="833">
                  <c:v>4.2299089726918083E-3</c:v>
                </c:pt>
                <c:pt idx="834">
                  <c:v>4.8699609882964894E-3</c:v>
                </c:pt>
                <c:pt idx="835">
                  <c:v>4.7308192457737319E-3</c:v>
                </c:pt>
                <c:pt idx="836">
                  <c:v>4.3690507152145648E-3</c:v>
                </c:pt>
                <c:pt idx="837">
                  <c:v>4.3968790637191162E-3</c:v>
                </c:pt>
                <c:pt idx="838">
                  <c:v>4.8699609882964894E-3</c:v>
                </c:pt>
                <c:pt idx="839">
                  <c:v>4.3412223667100135E-3</c:v>
                </c:pt>
                <c:pt idx="840">
                  <c:v>4.0907672301690508E-3</c:v>
                </c:pt>
                <c:pt idx="841">
                  <c:v>5.2873862158647599E-3</c:v>
                </c:pt>
                <c:pt idx="842">
                  <c:v>4.3133940182054622E-3</c:v>
                </c:pt>
                <c:pt idx="843">
                  <c:v>3.9516254876462934E-3</c:v>
                </c:pt>
                <c:pt idx="844">
                  <c:v>4.1185955786736022E-3</c:v>
                </c:pt>
                <c:pt idx="845">
                  <c:v>4.3133940182054622E-3</c:v>
                </c:pt>
                <c:pt idx="846">
                  <c:v>4.6195058517555267E-3</c:v>
                </c:pt>
                <c:pt idx="847">
                  <c:v>4.7029908972691815E-3</c:v>
                </c:pt>
                <c:pt idx="848">
                  <c:v>4.3690507152145648E-3</c:v>
                </c:pt>
                <c:pt idx="849">
                  <c:v>4.7308192457737319E-3</c:v>
                </c:pt>
                <c:pt idx="850">
                  <c:v>4.563849154746424E-3</c:v>
                </c:pt>
                <c:pt idx="851">
                  <c:v>4.28556566970091E-3</c:v>
                </c:pt>
                <c:pt idx="852">
                  <c:v>4.0351105331599482E-3</c:v>
                </c:pt>
                <c:pt idx="853">
                  <c:v>3.6733420026007803E-3</c:v>
                </c:pt>
                <c:pt idx="854">
                  <c:v>4.202080624187257E-3</c:v>
                </c:pt>
                <c:pt idx="855">
                  <c:v>4.1742522756827048E-3</c:v>
                </c:pt>
                <c:pt idx="856">
                  <c:v>3.923797139141743E-3</c:v>
                </c:pt>
                <c:pt idx="857">
                  <c:v>3.6176853055916772E-3</c:v>
                </c:pt>
                <c:pt idx="858">
                  <c:v>3.9516254876462934E-3</c:v>
                </c:pt>
                <c:pt idx="859">
                  <c:v>3.4228868660598185E-3</c:v>
                </c:pt>
                <c:pt idx="860">
                  <c:v>3.9516254876462934E-3</c:v>
                </c:pt>
                <c:pt idx="861">
                  <c:v>4.0629388816644995E-3</c:v>
                </c:pt>
                <c:pt idx="862">
                  <c:v>4.202080624187257E-3</c:v>
                </c:pt>
                <c:pt idx="863">
                  <c:v>3.6176853055916772E-3</c:v>
                </c:pt>
                <c:pt idx="864">
                  <c:v>3.8959687906371917E-3</c:v>
                </c:pt>
                <c:pt idx="865">
                  <c:v>3.562028608582575E-3</c:v>
                </c:pt>
                <c:pt idx="866">
                  <c:v>3.367230169050715E-3</c:v>
                </c:pt>
                <c:pt idx="867">
                  <c:v>3.4507152145643693E-3</c:v>
                </c:pt>
                <c:pt idx="868">
                  <c:v>3.6733420026007803E-3</c:v>
                </c:pt>
                <c:pt idx="869">
                  <c:v>3.2559167750325101E-3</c:v>
                </c:pt>
                <c:pt idx="870">
                  <c:v>3.5342002600780237E-3</c:v>
                </c:pt>
                <c:pt idx="871">
                  <c:v>4.3968790637191162E-3</c:v>
                </c:pt>
                <c:pt idx="872">
                  <c:v>3.4507152145643693E-3</c:v>
                </c:pt>
                <c:pt idx="873">
                  <c:v>3.2002600780234075E-3</c:v>
                </c:pt>
                <c:pt idx="874">
                  <c:v>3.9516254876462934E-3</c:v>
                </c:pt>
                <c:pt idx="875">
                  <c:v>3.0611183355006501E-3</c:v>
                </c:pt>
                <c:pt idx="876">
                  <c:v>3.4507152145643693E-3</c:v>
                </c:pt>
                <c:pt idx="877">
                  <c:v>3.6455136540962294E-3</c:v>
                </c:pt>
                <c:pt idx="878">
                  <c:v>3.4507152145643693E-3</c:v>
                </c:pt>
                <c:pt idx="879">
                  <c:v>3.3394018205461641E-3</c:v>
                </c:pt>
                <c:pt idx="880">
                  <c:v>3.7568270481144347E-3</c:v>
                </c:pt>
                <c:pt idx="881">
                  <c:v>3.7289986996098829E-3</c:v>
                </c:pt>
                <c:pt idx="882">
                  <c:v>3.8403120936280882E-3</c:v>
                </c:pt>
                <c:pt idx="883">
                  <c:v>3.3115734720416128E-3</c:v>
                </c:pt>
                <c:pt idx="884">
                  <c:v>3.0611183355006501E-3</c:v>
                </c:pt>
                <c:pt idx="885">
                  <c:v>3.6455136540962294E-3</c:v>
                </c:pt>
                <c:pt idx="886">
                  <c:v>3.2002600780234075E-3</c:v>
                </c:pt>
                <c:pt idx="887">
                  <c:v>2.6993498049414826E-3</c:v>
                </c:pt>
                <c:pt idx="888">
                  <c:v>3.2559167750325101E-3</c:v>
                </c:pt>
                <c:pt idx="889">
                  <c:v>3.2002600780234075E-3</c:v>
                </c:pt>
                <c:pt idx="890">
                  <c:v>3.3394018205461641E-3</c:v>
                </c:pt>
                <c:pt idx="891">
                  <c:v>2.8663198959687909E-3</c:v>
                </c:pt>
                <c:pt idx="892">
                  <c:v>3.5898569570871263E-3</c:v>
                </c:pt>
                <c:pt idx="893">
                  <c:v>3.1167750325097532E-3</c:v>
                </c:pt>
                <c:pt idx="894">
                  <c:v>2.6715214564369308E-3</c:v>
                </c:pt>
                <c:pt idx="895">
                  <c:v>3.2837451235370615E-3</c:v>
                </c:pt>
                <c:pt idx="896">
                  <c:v>3.3394018205461641E-3</c:v>
                </c:pt>
                <c:pt idx="897">
                  <c:v>3.1167750325097532E-3</c:v>
                </c:pt>
                <c:pt idx="898">
                  <c:v>3.1446033810143045E-3</c:v>
                </c:pt>
                <c:pt idx="899">
                  <c:v>2.9498049414824448E-3</c:v>
                </c:pt>
                <c:pt idx="900">
                  <c:v>3.0332899869960992E-3</c:v>
                </c:pt>
                <c:pt idx="901">
                  <c:v>3.3950585175552671E-3</c:v>
                </c:pt>
                <c:pt idx="902">
                  <c:v>2.9498049414824448E-3</c:v>
                </c:pt>
                <c:pt idx="903">
                  <c:v>3.1446033810143045E-3</c:v>
                </c:pt>
                <c:pt idx="904">
                  <c:v>2.365409622886866E-3</c:v>
                </c:pt>
                <c:pt idx="905">
                  <c:v>2.9219765929778935E-3</c:v>
                </c:pt>
                <c:pt idx="906">
                  <c:v>2.9776332899869962E-3</c:v>
                </c:pt>
                <c:pt idx="907">
                  <c:v>2.7550065019505852E-3</c:v>
                </c:pt>
                <c:pt idx="908">
                  <c:v>3.0611183355006501E-3</c:v>
                </c:pt>
                <c:pt idx="909">
                  <c:v>3.0611183355006501E-3</c:v>
                </c:pt>
                <c:pt idx="910">
                  <c:v>2.281924577373212E-3</c:v>
                </c:pt>
                <c:pt idx="911">
                  <c:v>2.8384915474642392E-3</c:v>
                </c:pt>
                <c:pt idx="912">
                  <c:v>2.7271781534460339E-3</c:v>
                </c:pt>
                <c:pt idx="913">
                  <c:v>2.3375812743823151E-3</c:v>
                </c:pt>
                <c:pt idx="914">
                  <c:v>2.4767230169050716E-3</c:v>
                </c:pt>
                <c:pt idx="915">
                  <c:v>2.4488946684005203E-3</c:v>
                </c:pt>
                <c:pt idx="916">
                  <c:v>2.7550065019505852E-3</c:v>
                </c:pt>
                <c:pt idx="917">
                  <c:v>2.5880364109232773E-3</c:v>
                </c:pt>
                <c:pt idx="918">
                  <c:v>2.8106631989596883E-3</c:v>
                </c:pt>
                <c:pt idx="919">
                  <c:v>2.8384915474642392E-3</c:v>
                </c:pt>
                <c:pt idx="920">
                  <c:v>3.3115734720416128E-3</c:v>
                </c:pt>
                <c:pt idx="921">
                  <c:v>2.8941482444733422E-3</c:v>
                </c:pt>
                <c:pt idx="922">
                  <c:v>2.3375812743823151E-3</c:v>
                </c:pt>
                <c:pt idx="923">
                  <c:v>2.3375812743823151E-3</c:v>
                </c:pt>
                <c:pt idx="924">
                  <c:v>2.9498049414824448E-3</c:v>
                </c:pt>
                <c:pt idx="925">
                  <c:v>2.3375812743823151E-3</c:v>
                </c:pt>
                <c:pt idx="926">
                  <c:v>2.7271781534460339E-3</c:v>
                </c:pt>
                <c:pt idx="927">
                  <c:v>2.8941482444733422E-3</c:v>
                </c:pt>
                <c:pt idx="928">
                  <c:v>2.2540962288686607E-3</c:v>
                </c:pt>
                <c:pt idx="929">
                  <c:v>2.421066319895969E-3</c:v>
                </c:pt>
                <c:pt idx="930">
                  <c:v>2.560208062418726E-3</c:v>
                </c:pt>
                <c:pt idx="931">
                  <c:v>1.9201560468140441E-3</c:v>
                </c:pt>
                <c:pt idx="932">
                  <c:v>2.5323797139141743E-3</c:v>
                </c:pt>
                <c:pt idx="933">
                  <c:v>2.4767230169050716E-3</c:v>
                </c:pt>
                <c:pt idx="934">
                  <c:v>2.7271781534460339E-3</c:v>
                </c:pt>
                <c:pt idx="935">
                  <c:v>2.9219765929778935E-3</c:v>
                </c:pt>
                <c:pt idx="936">
                  <c:v>2.6158647594278286E-3</c:v>
                </c:pt>
                <c:pt idx="937">
                  <c:v>2.3932379713914177E-3</c:v>
                </c:pt>
                <c:pt idx="938">
                  <c:v>2.3932379713914177E-3</c:v>
                </c:pt>
                <c:pt idx="939">
                  <c:v>2.7271781534460339E-3</c:v>
                </c:pt>
                <c:pt idx="940">
                  <c:v>2.2262678803641094E-3</c:v>
                </c:pt>
                <c:pt idx="941">
                  <c:v>2.6158647594278286E-3</c:v>
                </c:pt>
                <c:pt idx="942">
                  <c:v>2.3932379713914177E-3</c:v>
                </c:pt>
                <c:pt idx="943">
                  <c:v>2.9776332899869962E-3</c:v>
                </c:pt>
                <c:pt idx="944">
                  <c:v>2.5880364109232773E-3</c:v>
                </c:pt>
                <c:pt idx="945">
                  <c:v>2.4767230169050716E-3</c:v>
                </c:pt>
                <c:pt idx="946">
                  <c:v>2.6993498049414826E-3</c:v>
                </c:pt>
                <c:pt idx="947">
                  <c:v>2.0314694408322498E-3</c:v>
                </c:pt>
                <c:pt idx="948">
                  <c:v>2.365409622886866E-3</c:v>
                </c:pt>
                <c:pt idx="949">
                  <c:v>2.6993498049414826E-3</c:v>
                </c:pt>
                <c:pt idx="950">
                  <c:v>2.3375812743823151E-3</c:v>
                </c:pt>
                <c:pt idx="951">
                  <c:v>2.5880364109232773E-3</c:v>
                </c:pt>
                <c:pt idx="952">
                  <c:v>1.8644993498049415E-3</c:v>
                </c:pt>
                <c:pt idx="953">
                  <c:v>2.0314694408322498E-3</c:v>
                </c:pt>
                <c:pt idx="954">
                  <c:v>2.421066319895969E-3</c:v>
                </c:pt>
                <c:pt idx="955">
                  <c:v>2.2262678803641094E-3</c:v>
                </c:pt>
                <c:pt idx="956">
                  <c:v>2.1706111833550068E-3</c:v>
                </c:pt>
                <c:pt idx="957">
                  <c:v>2.1149544863459041E-3</c:v>
                </c:pt>
                <c:pt idx="958">
                  <c:v>1.8366710013003901E-3</c:v>
                </c:pt>
                <c:pt idx="959">
                  <c:v>2.1706111833550068E-3</c:v>
                </c:pt>
                <c:pt idx="960">
                  <c:v>1.7253576072821847E-3</c:v>
                </c:pt>
                <c:pt idx="961">
                  <c:v>2.4767230169050716E-3</c:v>
                </c:pt>
                <c:pt idx="962">
                  <c:v>2.0314694408322498E-3</c:v>
                </c:pt>
                <c:pt idx="963">
                  <c:v>1.7531859557867362E-3</c:v>
                </c:pt>
                <c:pt idx="964">
                  <c:v>2.0871261378413524E-3</c:v>
                </c:pt>
                <c:pt idx="965">
                  <c:v>2.365409622886866E-3</c:v>
                </c:pt>
                <c:pt idx="966">
                  <c:v>2.4488946684005203E-3</c:v>
                </c:pt>
                <c:pt idx="967">
                  <c:v>1.7810143042912875E-3</c:v>
                </c:pt>
                <c:pt idx="968">
                  <c:v>1.7810143042912875E-3</c:v>
                </c:pt>
                <c:pt idx="969">
                  <c:v>1.3079323797139143E-3</c:v>
                </c:pt>
                <c:pt idx="970">
                  <c:v>1.8644993498049415E-3</c:v>
                </c:pt>
                <c:pt idx="971">
                  <c:v>1.6418725617685307E-3</c:v>
                </c:pt>
                <c:pt idx="972">
                  <c:v>1.8644993498049415E-3</c:v>
                </c:pt>
                <c:pt idx="973">
                  <c:v>1.6975292587776336E-3</c:v>
                </c:pt>
                <c:pt idx="974">
                  <c:v>2.3375812743823151E-3</c:v>
                </c:pt>
                <c:pt idx="975">
                  <c:v>2.0036410923276985E-3</c:v>
                </c:pt>
                <c:pt idx="976">
                  <c:v>1.9479843953185958E-3</c:v>
                </c:pt>
                <c:pt idx="977">
                  <c:v>1.3914174252275683E-3</c:v>
                </c:pt>
                <c:pt idx="978">
                  <c:v>2.0592977893368011E-3</c:v>
                </c:pt>
                <c:pt idx="979">
                  <c:v>1.9758127438231467E-3</c:v>
                </c:pt>
                <c:pt idx="980">
                  <c:v>1.8088426527958386E-3</c:v>
                </c:pt>
                <c:pt idx="981">
                  <c:v>1.892327698309493E-3</c:v>
                </c:pt>
                <c:pt idx="982">
                  <c:v>1.5027308192457737E-3</c:v>
                </c:pt>
                <c:pt idx="983">
                  <c:v>1.669700910273082E-3</c:v>
                </c:pt>
                <c:pt idx="984">
                  <c:v>2.0592977893368011E-3</c:v>
                </c:pt>
                <c:pt idx="985">
                  <c:v>1.9201560468140441E-3</c:v>
                </c:pt>
                <c:pt idx="986">
                  <c:v>1.5583875162548766E-3</c:v>
                </c:pt>
                <c:pt idx="987">
                  <c:v>1.892327698309493E-3</c:v>
                </c:pt>
                <c:pt idx="988">
                  <c:v>1.6140442132639792E-3</c:v>
                </c:pt>
                <c:pt idx="989">
                  <c:v>1.6418725617685307E-3</c:v>
                </c:pt>
                <c:pt idx="990">
                  <c:v>1.7253576072821847E-3</c:v>
                </c:pt>
                <c:pt idx="991">
                  <c:v>1.669700910273082E-3</c:v>
                </c:pt>
                <c:pt idx="992">
                  <c:v>1.8644993498049415E-3</c:v>
                </c:pt>
                <c:pt idx="993">
                  <c:v>1.8366710013003901E-3</c:v>
                </c:pt>
                <c:pt idx="994">
                  <c:v>1.8366710013003901E-3</c:v>
                </c:pt>
                <c:pt idx="995">
                  <c:v>1.7253576072821847E-3</c:v>
                </c:pt>
                <c:pt idx="996">
                  <c:v>1.530559167750325E-3</c:v>
                </c:pt>
                <c:pt idx="997">
                  <c:v>1.5027308192457737E-3</c:v>
                </c:pt>
                <c:pt idx="998">
                  <c:v>1.8366710013003901E-3</c:v>
                </c:pt>
                <c:pt idx="999">
                  <c:v>2.1984395318595581E-3</c:v>
                </c:pt>
                <c:pt idx="1000">
                  <c:v>1.4470741222366711E-3</c:v>
                </c:pt>
                <c:pt idx="1001">
                  <c:v>1.2244473342002602E-3</c:v>
                </c:pt>
                <c:pt idx="1002">
                  <c:v>1.8366710013003901E-3</c:v>
                </c:pt>
                <c:pt idx="1003">
                  <c:v>1.892327698309493E-3</c:v>
                </c:pt>
                <c:pt idx="1004">
                  <c:v>1.3635890767230169E-3</c:v>
                </c:pt>
                <c:pt idx="1005">
                  <c:v>1.4749024707412224E-3</c:v>
                </c:pt>
                <c:pt idx="1006">
                  <c:v>1.3635890767230169E-3</c:v>
                </c:pt>
                <c:pt idx="1007">
                  <c:v>1.3914174252275683E-3</c:v>
                </c:pt>
                <c:pt idx="1008">
                  <c:v>1.8366710013003901E-3</c:v>
                </c:pt>
                <c:pt idx="1009">
                  <c:v>1.5583875162548766E-3</c:v>
                </c:pt>
                <c:pt idx="1010">
                  <c:v>1.669700910273082E-3</c:v>
                </c:pt>
                <c:pt idx="1011">
                  <c:v>1.5027308192457737E-3</c:v>
                </c:pt>
                <c:pt idx="1012">
                  <c:v>1.3914174252275683E-3</c:v>
                </c:pt>
                <c:pt idx="1013">
                  <c:v>1.4749024707412224E-3</c:v>
                </c:pt>
                <c:pt idx="1014">
                  <c:v>1.5583875162548766E-3</c:v>
                </c:pt>
                <c:pt idx="1015">
                  <c:v>1.0574772431729521E-3</c:v>
                </c:pt>
                <c:pt idx="1016">
                  <c:v>1.0574772431729521E-3</c:v>
                </c:pt>
                <c:pt idx="1017">
                  <c:v>1.6418725617685307E-3</c:v>
                </c:pt>
                <c:pt idx="1018">
                  <c:v>1.6975292587776336E-3</c:v>
                </c:pt>
                <c:pt idx="1019">
                  <c:v>1.3635890767230169E-3</c:v>
                </c:pt>
                <c:pt idx="1020">
                  <c:v>1.1131339401820547E-3</c:v>
                </c:pt>
                <c:pt idx="1021">
                  <c:v>1.669700910273082E-3</c:v>
                </c:pt>
                <c:pt idx="1022">
                  <c:v>1.280104031209363E-3</c:v>
                </c:pt>
                <c:pt idx="1023">
                  <c:v>1.3914174252275683E-3</c:v>
                </c:pt>
                <c:pt idx="1024">
                  <c:v>1.669700910273082E-3</c:v>
                </c:pt>
                <c:pt idx="1025">
                  <c:v>1.280104031209363E-3</c:v>
                </c:pt>
                <c:pt idx="1026">
                  <c:v>1.5027308192457737E-3</c:v>
                </c:pt>
                <c:pt idx="1027">
                  <c:v>1.1131339401820547E-3</c:v>
                </c:pt>
                <c:pt idx="1028">
                  <c:v>1.5583875162548766E-3</c:v>
                </c:pt>
                <c:pt idx="1029">
                  <c:v>1.3635890767230169E-3</c:v>
                </c:pt>
                <c:pt idx="1030">
                  <c:v>1.280104031209363E-3</c:v>
                </c:pt>
                <c:pt idx="1031">
                  <c:v>1.0853055916775034E-3</c:v>
                </c:pt>
                <c:pt idx="1032">
                  <c:v>1.0296488946684005E-3</c:v>
                </c:pt>
                <c:pt idx="1033">
                  <c:v>1.0296488946684005E-3</c:v>
                </c:pt>
                <c:pt idx="1034">
                  <c:v>1.1131339401820547E-3</c:v>
                </c:pt>
                <c:pt idx="1035">
                  <c:v>1.9201560468140441E-3</c:v>
                </c:pt>
                <c:pt idx="1036">
                  <c:v>1.3914174252275683E-3</c:v>
                </c:pt>
                <c:pt idx="1037">
                  <c:v>1.2522756827048117E-3</c:v>
                </c:pt>
                <c:pt idx="1038">
                  <c:v>1.4192457737321196E-3</c:v>
                </c:pt>
                <c:pt idx="1039">
                  <c:v>1.4192457737321196E-3</c:v>
                </c:pt>
                <c:pt idx="1040">
                  <c:v>1.0574772431729521E-3</c:v>
                </c:pt>
                <c:pt idx="1041">
                  <c:v>1.4192457737321196E-3</c:v>
                </c:pt>
                <c:pt idx="1042">
                  <c:v>1.1131339401820547E-3</c:v>
                </c:pt>
                <c:pt idx="1043">
                  <c:v>1.3079323797139143E-3</c:v>
                </c:pt>
                <c:pt idx="1044">
                  <c:v>1.6140442132639792E-3</c:v>
                </c:pt>
                <c:pt idx="1045">
                  <c:v>1.3914174252275683E-3</c:v>
                </c:pt>
                <c:pt idx="1046">
                  <c:v>1.1966189856957089E-3</c:v>
                </c:pt>
                <c:pt idx="1047">
                  <c:v>1.1131339401820547E-3</c:v>
                </c:pt>
                <c:pt idx="1048">
                  <c:v>1.4192457737321196E-3</c:v>
                </c:pt>
                <c:pt idx="1049">
                  <c:v>1.4192457737321196E-3</c:v>
                </c:pt>
                <c:pt idx="1050">
                  <c:v>9.4616384915474649E-4</c:v>
                </c:pt>
                <c:pt idx="1051">
                  <c:v>1.530559167750325E-3</c:v>
                </c:pt>
                <c:pt idx="1052">
                  <c:v>1.0018205461638492E-3</c:v>
                </c:pt>
                <c:pt idx="1053">
                  <c:v>8.9050715214564376E-4</c:v>
                </c:pt>
                <c:pt idx="1054">
                  <c:v>9.4616384915474649E-4</c:v>
                </c:pt>
                <c:pt idx="1055">
                  <c:v>1.0296488946684005E-3</c:v>
                </c:pt>
                <c:pt idx="1056">
                  <c:v>1.0296488946684005E-3</c:v>
                </c:pt>
                <c:pt idx="1057">
                  <c:v>1.0296488946684005E-3</c:v>
                </c:pt>
                <c:pt idx="1058">
                  <c:v>1.1131339401820547E-3</c:v>
                </c:pt>
                <c:pt idx="1059">
                  <c:v>1.2244473342002602E-3</c:v>
                </c:pt>
                <c:pt idx="1060">
                  <c:v>1.0018205461638492E-3</c:v>
                </c:pt>
                <c:pt idx="1061">
                  <c:v>1.0853055916775034E-3</c:v>
                </c:pt>
                <c:pt idx="1062">
                  <c:v>1.140962288686606E-3</c:v>
                </c:pt>
                <c:pt idx="1063">
                  <c:v>1.0853055916775034E-3</c:v>
                </c:pt>
                <c:pt idx="1064">
                  <c:v>1.1131339401820547E-3</c:v>
                </c:pt>
                <c:pt idx="1065">
                  <c:v>1.1687906371911575E-3</c:v>
                </c:pt>
                <c:pt idx="1066">
                  <c:v>8.9050715214564376E-4</c:v>
                </c:pt>
                <c:pt idx="1067">
                  <c:v>8.9050715214564376E-4</c:v>
                </c:pt>
                <c:pt idx="1068">
                  <c:v>1.0574772431729521E-3</c:v>
                </c:pt>
                <c:pt idx="1069">
                  <c:v>1.0853055916775034E-3</c:v>
                </c:pt>
                <c:pt idx="1070">
                  <c:v>8.3485045513654102E-4</c:v>
                </c:pt>
                <c:pt idx="1071">
                  <c:v>1.1966189856957089E-3</c:v>
                </c:pt>
                <c:pt idx="1072">
                  <c:v>8.9050715214564376E-4</c:v>
                </c:pt>
                <c:pt idx="1073">
                  <c:v>7.7919375812743829E-4</c:v>
                </c:pt>
                <c:pt idx="1074">
                  <c:v>9.1833550065019507E-4</c:v>
                </c:pt>
                <c:pt idx="1075">
                  <c:v>1.0018205461638492E-3</c:v>
                </c:pt>
                <c:pt idx="1076">
                  <c:v>8.070221066319896E-4</c:v>
                </c:pt>
                <c:pt idx="1077">
                  <c:v>1.140962288686606E-3</c:v>
                </c:pt>
                <c:pt idx="1078">
                  <c:v>1.530559167750325E-3</c:v>
                </c:pt>
                <c:pt idx="1079">
                  <c:v>1.1131339401820547E-3</c:v>
                </c:pt>
                <c:pt idx="1080">
                  <c:v>9.1833550065019507E-4</c:v>
                </c:pt>
                <c:pt idx="1081">
                  <c:v>8.070221066319896E-4</c:v>
                </c:pt>
                <c:pt idx="1082">
                  <c:v>1.0018205461638492E-3</c:v>
                </c:pt>
                <c:pt idx="1083">
                  <c:v>9.4616384915474649E-4</c:v>
                </c:pt>
                <c:pt idx="1084">
                  <c:v>1.3357607282184654E-3</c:v>
                </c:pt>
                <c:pt idx="1085">
                  <c:v>6.9570871261378413E-4</c:v>
                </c:pt>
                <c:pt idx="1086">
                  <c:v>9.7399219765929791E-4</c:v>
                </c:pt>
                <c:pt idx="1087">
                  <c:v>7.5136540962288687E-4</c:v>
                </c:pt>
                <c:pt idx="1088">
                  <c:v>8.3485045513654102E-4</c:v>
                </c:pt>
                <c:pt idx="1089">
                  <c:v>9.7399219765929791E-4</c:v>
                </c:pt>
                <c:pt idx="1090">
                  <c:v>7.2353706111833555E-4</c:v>
                </c:pt>
                <c:pt idx="1091">
                  <c:v>1.0574772431729521E-3</c:v>
                </c:pt>
                <c:pt idx="1092">
                  <c:v>1.1131339401820547E-3</c:v>
                </c:pt>
                <c:pt idx="1093">
                  <c:v>8.6267880364109234E-4</c:v>
                </c:pt>
                <c:pt idx="1094">
                  <c:v>7.7919375812743829E-4</c:v>
                </c:pt>
                <c:pt idx="1095">
                  <c:v>9.1833550065019507E-4</c:v>
                </c:pt>
                <c:pt idx="1096">
                  <c:v>9.4616384915474649E-4</c:v>
                </c:pt>
                <c:pt idx="1097">
                  <c:v>7.2353706111833555E-4</c:v>
                </c:pt>
                <c:pt idx="1098">
                  <c:v>7.7919375812743829E-4</c:v>
                </c:pt>
                <c:pt idx="1099">
                  <c:v>8.3485045513654102E-4</c:v>
                </c:pt>
                <c:pt idx="1100">
                  <c:v>7.5136540962288687E-4</c:v>
                </c:pt>
                <c:pt idx="1101">
                  <c:v>1.1131339401820547E-3</c:v>
                </c:pt>
                <c:pt idx="1102">
                  <c:v>4.7308192457737325E-4</c:v>
                </c:pt>
                <c:pt idx="1103">
                  <c:v>7.7919375812743829E-4</c:v>
                </c:pt>
                <c:pt idx="1104">
                  <c:v>6.6788036410923271E-4</c:v>
                </c:pt>
                <c:pt idx="1105">
                  <c:v>8.3485045513654102E-4</c:v>
                </c:pt>
                <c:pt idx="1106">
                  <c:v>7.2353706111833555E-4</c:v>
                </c:pt>
                <c:pt idx="1107">
                  <c:v>8.070221066319896E-4</c:v>
                </c:pt>
                <c:pt idx="1108">
                  <c:v>9.1833550065019507E-4</c:v>
                </c:pt>
                <c:pt idx="1109">
                  <c:v>7.7919375812743829E-4</c:v>
                </c:pt>
                <c:pt idx="1110">
                  <c:v>8.070221066319896E-4</c:v>
                </c:pt>
                <c:pt idx="1111">
                  <c:v>7.7919375812743829E-4</c:v>
                </c:pt>
                <c:pt idx="1112">
                  <c:v>6.1222366710013008E-4</c:v>
                </c:pt>
                <c:pt idx="1113">
                  <c:v>1.1131339401820547E-3</c:v>
                </c:pt>
                <c:pt idx="1114">
                  <c:v>1.0853055916775034E-3</c:v>
                </c:pt>
                <c:pt idx="1115">
                  <c:v>6.9570871261378413E-4</c:v>
                </c:pt>
                <c:pt idx="1116">
                  <c:v>7.2353706111833555E-4</c:v>
                </c:pt>
                <c:pt idx="1117">
                  <c:v>6.1222366710013008E-4</c:v>
                </c:pt>
                <c:pt idx="1118">
                  <c:v>6.400520156046815E-4</c:v>
                </c:pt>
                <c:pt idx="1119">
                  <c:v>6.6788036410923271E-4</c:v>
                </c:pt>
                <c:pt idx="1120">
                  <c:v>7.7919375812743829E-4</c:v>
                </c:pt>
                <c:pt idx="1121">
                  <c:v>4.4525357607282188E-4</c:v>
                </c:pt>
                <c:pt idx="1122">
                  <c:v>6.9570871261378413E-4</c:v>
                </c:pt>
                <c:pt idx="1123">
                  <c:v>9.7399219765929791E-4</c:v>
                </c:pt>
                <c:pt idx="1124">
                  <c:v>8.070221066319896E-4</c:v>
                </c:pt>
                <c:pt idx="1125">
                  <c:v>7.2353706111833555E-4</c:v>
                </c:pt>
                <c:pt idx="1126">
                  <c:v>7.2353706111833555E-4</c:v>
                </c:pt>
                <c:pt idx="1127">
                  <c:v>5.2873862158647604E-4</c:v>
                </c:pt>
                <c:pt idx="1128">
                  <c:v>8.9050715214564376E-4</c:v>
                </c:pt>
                <c:pt idx="1129">
                  <c:v>6.400520156046815E-4</c:v>
                </c:pt>
                <c:pt idx="1130">
                  <c:v>3.8959687906371914E-4</c:v>
                </c:pt>
                <c:pt idx="1131">
                  <c:v>7.5136540962288687E-4</c:v>
                </c:pt>
                <c:pt idx="1132">
                  <c:v>5.0091027308192461E-4</c:v>
                </c:pt>
                <c:pt idx="1133">
                  <c:v>7.2353706111833555E-4</c:v>
                </c:pt>
                <c:pt idx="1134">
                  <c:v>6.9570871261378413E-4</c:v>
                </c:pt>
                <c:pt idx="1135">
                  <c:v>5.8439531859557877E-4</c:v>
                </c:pt>
                <c:pt idx="1136">
                  <c:v>7.5136540962288687E-4</c:v>
                </c:pt>
                <c:pt idx="1137">
                  <c:v>6.9570871261378413E-4</c:v>
                </c:pt>
                <c:pt idx="1138">
                  <c:v>5.8439531859557877E-4</c:v>
                </c:pt>
                <c:pt idx="1139">
                  <c:v>8.6267880364109234E-4</c:v>
                </c:pt>
                <c:pt idx="1140">
                  <c:v>6.6788036410923271E-4</c:v>
                </c:pt>
                <c:pt idx="1141">
                  <c:v>7.7919375812743829E-4</c:v>
                </c:pt>
                <c:pt idx="1142">
                  <c:v>6.1222366710013008E-4</c:v>
                </c:pt>
                <c:pt idx="1143">
                  <c:v>5.5656697009102735E-4</c:v>
                </c:pt>
                <c:pt idx="1144">
                  <c:v>3.6176853055916778E-4</c:v>
                </c:pt>
                <c:pt idx="1145">
                  <c:v>5.5656697009102735E-4</c:v>
                </c:pt>
                <c:pt idx="1146">
                  <c:v>7.5136540962288687E-4</c:v>
                </c:pt>
                <c:pt idx="1147">
                  <c:v>7.2353706111833555E-4</c:v>
                </c:pt>
                <c:pt idx="1148">
                  <c:v>5.5656697009102735E-4</c:v>
                </c:pt>
                <c:pt idx="1149">
                  <c:v>5.8439531859557877E-4</c:v>
                </c:pt>
                <c:pt idx="1150">
                  <c:v>7.2353706111833555E-4</c:v>
                </c:pt>
                <c:pt idx="1151">
                  <c:v>6.6788036410923271E-4</c:v>
                </c:pt>
                <c:pt idx="1152">
                  <c:v>6.400520156046815E-4</c:v>
                </c:pt>
                <c:pt idx="1153">
                  <c:v>8.6267880364109234E-4</c:v>
                </c:pt>
                <c:pt idx="1154">
                  <c:v>5.8439531859557877E-4</c:v>
                </c:pt>
                <c:pt idx="1155">
                  <c:v>4.4525357607282188E-4</c:v>
                </c:pt>
                <c:pt idx="1156">
                  <c:v>6.9570871261378413E-4</c:v>
                </c:pt>
                <c:pt idx="1157">
                  <c:v>4.4525357607282188E-4</c:v>
                </c:pt>
                <c:pt idx="1158">
                  <c:v>6.1222366710013008E-4</c:v>
                </c:pt>
                <c:pt idx="1159">
                  <c:v>8.070221066319896E-4</c:v>
                </c:pt>
                <c:pt idx="1160">
                  <c:v>4.4525357607282188E-4</c:v>
                </c:pt>
                <c:pt idx="1161">
                  <c:v>5.0091027308192461E-4</c:v>
                </c:pt>
                <c:pt idx="1162">
                  <c:v>7.2353706111833555E-4</c:v>
                </c:pt>
                <c:pt idx="1163">
                  <c:v>6.1222366710013008E-4</c:v>
                </c:pt>
                <c:pt idx="1164">
                  <c:v>3.6176853055916778E-4</c:v>
                </c:pt>
                <c:pt idx="1165">
                  <c:v>3.8959687906371914E-4</c:v>
                </c:pt>
                <c:pt idx="1166">
                  <c:v>6.9570871261378413E-4</c:v>
                </c:pt>
                <c:pt idx="1167">
                  <c:v>5.2873862158647604E-4</c:v>
                </c:pt>
                <c:pt idx="1168">
                  <c:v>5.0091027308192461E-4</c:v>
                </c:pt>
                <c:pt idx="1169">
                  <c:v>6.1222366710013008E-4</c:v>
                </c:pt>
                <c:pt idx="1170">
                  <c:v>4.4525357607282188E-4</c:v>
                </c:pt>
                <c:pt idx="1171">
                  <c:v>5.8439531859557877E-4</c:v>
                </c:pt>
                <c:pt idx="1172">
                  <c:v>4.7308192457737325E-4</c:v>
                </c:pt>
                <c:pt idx="1173">
                  <c:v>5.8439531859557877E-4</c:v>
                </c:pt>
                <c:pt idx="1174">
                  <c:v>6.400520156046815E-4</c:v>
                </c:pt>
                <c:pt idx="1175">
                  <c:v>3.6176853055916778E-4</c:v>
                </c:pt>
                <c:pt idx="1176">
                  <c:v>3.8959687906371914E-4</c:v>
                </c:pt>
                <c:pt idx="1177">
                  <c:v>4.1742522756827051E-4</c:v>
                </c:pt>
                <c:pt idx="1178">
                  <c:v>5.8439531859557877E-4</c:v>
                </c:pt>
                <c:pt idx="1179">
                  <c:v>5.8439531859557877E-4</c:v>
                </c:pt>
                <c:pt idx="1180">
                  <c:v>4.7308192457737325E-4</c:v>
                </c:pt>
                <c:pt idx="1181">
                  <c:v>4.4525357607282188E-4</c:v>
                </c:pt>
                <c:pt idx="1182">
                  <c:v>5.5656697009102735E-4</c:v>
                </c:pt>
                <c:pt idx="1183">
                  <c:v>5.5656697009102735E-4</c:v>
                </c:pt>
                <c:pt idx="1184">
                  <c:v>6.6788036410923271E-4</c:v>
                </c:pt>
                <c:pt idx="1185">
                  <c:v>4.4525357607282188E-4</c:v>
                </c:pt>
                <c:pt idx="1186">
                  <c:v>5.0091027308192461E-4</c:v>
                </c:pt>
                <c:pt idx="1187">
                  <c:v>4.1742522756827051E-4</c:v>
                </c:pt>
                <c:pt idx="1188">
                  <c:v>5.5656697009102735E-4</c:v>
                </c:pt>
                <c:pt idx="1189">
                  <c:v>3.8959687906371914E-4</c:v>
                </c:pt>
                <c:pt idx="1190">
                  <c:v>3.0611183355006504E-4</c:v>
                </c:pt>
                <c:pt idx="1191">
                  <c:v>3.3394018205461635E-4</c:v>
                </c:pt>
                <c:pt idx="1192">
                  <c:v>2.7828348504551367E-4</c:v>
                </c:pt>
                <c:pt idx="1193">
                  <c:v>5.8439531859557877E-4</c:v>
                </c:pt>
                <c:pt idx="1194">
                  <c:v>4.1742522756827051E-4</c:v>
                </c:pt>
                <c:pt idx="1195">
                  <c:v>2.7828348504551367E-4</c:v>
                </c:pt>
                <c:pt idx="1196">
                  <c:v>5.0091027308192461E-4</c:v>
                </c:pt>
                <c:pt idx="1197">
                  <c:v>3.0611183355006504E-4</c:v>
                </c:pt>
                <c:pt idx="1198">
                  <c:v>3.6176853055916778E-4</c:v>
                </c:pt>
                <c:pt idx="1199">
                  <c:v>5.5656697009102735E-4</c:v>
                </c:pt>
                <c:pt idx="1200">
                  <c:v>5.5656697009102735E-4</c:v>
                </c:pt>
                <c:pt idx="1201">
                  <c:v>4.7308192457737325E-4</c:v>
                </c:pt>
                <c:pt idx="1202">
                  <c:v>3.0611183355006504E-4</c:v>
                </c:pt>
                <c:pt idx="1203">
                  <c:v>3.0611183355006504E-4</c:v>
                </c:pt>
                <c:pt idx="1204">
                  <c:v>3.6176853055916778E-4</c:v>
                </c:pt>
                <c:pt idx="1205">
                  <c:v>4.4525357607282188E-4</c:v>
                </c:pt>
                <c:pt idx="1206">
                  <c:v>2.7828348504551367E-4</c:v>
                </c:pt>
                <c:pt idx="1207">
                  <c:v>4.1742522756827051E-4</c:v>
                </c:pt>
                <c:pt idx="1208">
                  <c:v>3.3394018205461635E-4</c:v>
                </c:pt>
                <c:pt idx="1209">
                  <c:v>4.4525357607282188E-4</c:v>
                </c:pt>
                <c:pt idx="1210">
                  <c:v>2.7828348504551367E-4</c:v>
                </c:pt>
                <c:pt idx="1211">
                  <c:v>3.0611183355006504E-4</c:v>
                </c:pt>
                <c:pt idx="1212">
                  <c:v>4.4525357607282188E-4</c:v>
                </c:pt>
                <c:pt idx="1213">
                  <c:v>2.2262678803641094E-4</c:v>
                </c:pt>
                <c:pt idx="1214">
                  <c:v>3.6176853055916778E-4</c:v>
                </c:pt>
                <c:pt idx="1215">
                  <c:v>3.3394018205461635E-4</c:v>
                </c:pt>
                <c:pt idx="1216">
                  <c:v>4.4525357607282188E-4</c:v>
                </c:pt>
                <c:pt idx="1217">
                  <c:v>3.6176853055916778E-4</c:v>
                </c:pt>
                <c:pt idx="1218">
                  <c:v>2.5045513654096231E-4</c:v>
                </c:pt>
                <c:pt idx="1219">
                  <c:v>3.8959687906371914E-4</c:v>
                </c:pt>
                <c:pt idx="1220">
                  <c:v>4.1742522756827051E-4</c:v>
                </c:pt>
                <c:pt idx="1221">
                  <c:v>4.1742522756827051E-4</c:v>
                </c:pt>
                <c:pt idx="1222">
                  <c:v>2.7828348504551367E-4</c:v>
                </c:pt>
                <c:pt idx="1223">
                  <c:v>3.6176853055916778E-4</c:v>
                </c:pt>
                <c:pt idx="1224">
                  <c:v>4.4525357607282188E-4</c:v>
                </c:pt>
                <c:pt idx="1225">
                  <c:v>3.6176853055916778E-4</c:v>
                </c:pt>
                <c:pt idx="1226">
                  <c:v>3.8959687906371914E-4</c:v>
                </c:pt>
                <c:pt idx="1227">
                  <c:v>1.6697009102730818E-4</c:v>
                </c:pt>
                <c:pt idx="1228">
                  <c:v>4.7308192457737325E-4</c:v>
                </c:pt>
                <c:pt idx="1229">
                  <c:v>3.3394018205461635E-4</c:v>
                </c:pt>
                <c:pt idx="1230">
                  <c:v>4.4525357607282188E-4</c:v>
                </c:pt>
                <c:pt idx="1231">
                  <c:v>5.0091027308192461E-4</c:v>
                </c:pt>
                <c:pt idx="1232">
                  <c:v>2.5045513654096231E-4</c:v>
                </c:pt>
                <c:pt idx="1233">
                  <c:v>2.7828348504551367E-4</c:v>
                </c:pt>
                <c:pt idx="1234">
                  <c:v>4.4525357607282188E-4</c:v>
                </c:pt>
                <c:pt idx="1235">
                  <c:v>3.3394018205461635E-4</c:v>
                </c:pt>
                <c:pt idx="1236">
                  <c:v>4.4525357607282188E-4</c:v>
                </c:pt>
                <c:pt idx="1237">
                  <c:v>4.7308192457737325E-4</c:v>
                </c:pt>
                <c:pt idx="1238">
                  <c:v>5.0091027308192461E-4</c:v>
                </c:pt>
                <c:pt idx="1239">
                  <c:v>2.5045513654096231E-4</c:v>
                </c:pt>
                <c:pt idx="1240">
                  <c:v>2.7828348504551367E-4</c:v>
                </c:pt>
                <c:pt idx="1241">
                  <c:v>3.3394018205461635E-4</c:v>
                </c:pt>
                <c:pt idx="1242">
                  <c:v>3.3394018205461635E-4</c:v>
                </c:pt>
                <c:pt idx="1243">
                  <c:v>3.6176853055916778E-4</c:v>
                </c:pt>
                <c:pt idx="1244">
                  <c:v>3.6176853055916778E-4</c:v>
                </c:pt>
                <c:pt idx="1245">
                  <c:v>1.9479843953185957E-4</c:v>
                </c:pt>
                <c:pt idx="1246">
                  <c:v>2.2262678803641094E-4</c:v>
                </c:pt>
                <c:pt idx="1247">
                  <c:v>5.5656697009102735E-4</c:v>
                </c:pt>
                <c:pt idx="1248">
                  <c:v>3.0611183355006504E-4</c:v>
                </c:pt>
                <c:pt idx="1249">
                  <c:v>3.8959687906371914E-4</c:v>
                </c:pt>
                <c:pt idx="1250">
                  <c:v>2.5045513654096231E-4</c:v>
                </c:pt>
                <c:pt idx="1251">
                  <c:v>3.6176853055916778E-4</c:v>
                </c:pt>
                <c:pt idx="1252">
                  <c:v>2.7828348504551367E-4</c:v>
                </c:pt>
                <c:pt idx="1253">
                  <c:v>3.3394018205461635E-4</c:v>
                </c:pt>
                <c:pt idx="1254">
                  <c:v>3.6176853055916778E-4</c:v>
                </c:pt>
                <c:pt idx="1255">
                  <c:v>4.1742522756827051E-4</c:v>
                </c:pt>
                <c:pt idx="1256">
                  <c:v>3.0611183355006504E-4</c:v>
                </c:pt>
                <c:pt idx="1257">
                  <c:v>3.3394018205461635E-4</c:v>
                </c:pt>
                <c:pt idx="1258">
                  <c:v>2.7828348504551367E-4</c:v>
                </c:pt>
                <c:pt idx="1259">
                  <c:v>3.3394018205461635E-4</c:v>
                </c:pt>
                <c:pt idx="1260">
                  <c:v>1.6697009102730818E-4</c:v>
                </c:pt>
                <c:pt idx="1261">
                  <c:v>2.7828348504551367E-4</c:v>
                </c:pt>
                <c:pt idx="1262">
                  <c:v>2.2262678803641094E-4</c:v>
                </c:pt>
                <c:pt idx="1263">
                  <c:v>1.6697009102730818E-4</c:v>
                </c:pt>
                <c:pt idx="1264">
                  <c:v>3.3394018205461635E-4</c:v>
                </c:pt>
                <c:pt idx="1265">
                  <c:v>2.2262678803641094E-4</c:v>
                </c:pt>
                <c:pt idx="1266">
                  <c:v>2.5045513654096231E-4</c:v>
                </c:pt>
                <c:pt idx="1267">
                  <c:v>5.2873862158647604E-4</c:v>
                </c:pt>
                <c:pt idx="1268">
                  <c:v>3.8959687906371914E-4</c:v>
                </c:pt>
                <c:pt idx="1269">
                  <c:v>2.7828348504551367E-4</c:v>
                </c:pt>
                <c:pt idx="1270">
                  <c:v>1.6697009102730818E-4</c:v>
                </c:pt>
                <c:pt idx="1271">
                  <c:v>3.8959687906371914E-4</c:v>
                </c:pt>
                <c:pt idx="1272">
                  <c:v>2.7828348504551367E-4</c:v>
                </c:pt>
                <c:pt idx="1273">
                  <c:v>2.2262678803641094E-4</c:v>
                </c:pt>
                <c:pt idx="1274">
                  <c:v>3.6176853055916778E-4</c:v>
                </c:pt>
                <c:pt idx="1275">
                  <c:v>2.7828348504551367E-4</c:v>
                </c:pt>
                <c:pt idx="1276">
                  <c:v>1.6697009102730818E-4</c:v>
                </c:pt>
                <c:pt idx="1277">
                  <c:v>2.7828348504551367E-4</c:v>
                </c:pt>
                <c:pt idx="1278">
                  <c:v>2.5045513654096231E-4</c:v>
                </c:pt>
                <c:pt idx="1279">
                  <c:v>5.5656697009102735E-4</c:v>
                </c:pt>
                <c:pt idx="1280">
                  <c:v>1.6697009102730818E-4</c:v>
                </c:pt>
                <c:pt idx="1281">
                  <c:v>1.1131339401820547E-4</c:v>
                </c:pt>
                <c:pt idx="1282">
                  <c:v>4.4525357607282188E-4</c:v>
                </c:pt>
                <c:pt idx="1283">
                  <c:v>3.6176853055916778E-4</c:v>
                </c:pt>
                <c:pt idx="1284">
                  <c:v>2.7828348504551367E-4</c:v>
                </c:pt>
                <c:pt idx="1285">
                  <c:v>3.6176853055916778E-4</c:v>
                </c:pt>
                <c:pt idx="1286">
                  <c:v>3.0611183355006504E-4</c:v>
                </c:pt>
                <c:pt idx="1287">
                  <c:v>3.6176853055916778E-4</c:v>
                </c:pt>
                <c:pt idx="1288">
                  <c:v>1.9479843953185957E-4</c:v>
                </c:pt>
                <c:pt idx="1289">
                  <c:v>1.6697009102730818E-4</c:v>
                </c:pt>
                <c:pt idx="1290">
                  <c:v>2.7828348504551367E-4</c:v>
                </c:pt>
                <c:pt idx="1291">
                  <c:v>2.5045513654096231E-4</c:v>
                </c:pt>
                <c:pt idx="1292">
                  <c:v>2.2262678803641094E-4</c:v>
                </c:pt>
                <c:pt idx="1293">
                  <c:v>0</c:v>
                </c:pt>
                <c:pt idx="1294">
                  <c:v>3.0611183355006504E-4</c:v>
                </c:pt>
                <c:pt idx="1295">
                  <c:v>2.5045513654096231E-4</c:v>
                </c:pt>
                <c:pt idx="1296">
                  <c:v>2.5045513654096231E-4</c:v>
                </c:pt>
                <c:pt idx="1297">
                  <c:v>3.6176853055916778E-4</c:v>
                </c:pt>
                <c:pt idx="1298">
                  <c:v>2.5045513654096231E-4</c:v>
                </c:pt>
                <c:pt idx="1299">
                  <c:v>1.9479843953185957E-4</c:v>
                </c:pt>
                <c:pt idx="1300">
                  <c:v>2.7828348504551367E-5</c:v>
                </c:pt>
                <c:pt idx="1301">
                  <c:v>2.5045513654096231E-4</c:v>
                </c:pt>
                <c:pt idx="1302">
                  <c:v>2.7828348504551367E-4</c:v>
                </c:pt>
                <c:pt idx="1303">
                  <c:v>1.9479843953185957E-4</c:v>
                </c:pt>
                <c:pt idx="1304">
                  <c:v>2.5045513654096231E-4</c:v>
                </c:pt>
                <c:pt idx="1305">
                  <c:v>2.7828348504551367E-4</c:v>
                </c:pt>
                <c:pt idx="1306">
                  <c:v>1.6697009102730818E-4</c:v>
                </c:pt>
                <c:pt idx="1307">
                  <c:v>1.1131339401820547E-4</c:v>
                </c:pt>
                <c:pt idx="1308">
                  <c:v>2.5045513654096231E-4</c:v>
                </c:pt>
                <c:pt idx="1309">
                  <c:v>3.0611183355006504E-4</c:v>
                </c:pt>
                <c:pt idx="1310">
                  <c:v>1.1131339401820547E-4</c:v>
                </c:pt>
                <c:pt idx="1311">
                  <c:v>1.9479843953185957E-4</c:v>
                </c:pt>
                <c:pt idx="1312">
                  <c:v>2.7828348504551367E-4</c:v>
                </c:pt>
                <c:pt idx="1313">
                  <c:v>8.3485045513654089E-5</c:v>
                </c:pt>
                <c:pt idx="1314">
                  <c:v>2.5045513654096231E-4</c:v>
                </c:pt>
                <c:pt idx="1315">
                  <c:v>1.9479843953185957E-4</c:v>
                </c:pt>
                <c:pt idx="1316">
                  <c:v>2.5045513654096231E-4</c:v>
                </c:pt>
                <c:pt idx="1317">
                  <c:v>2.7828348504551367E-4</c:v>
                </c:pt>
                <c:pt idx="1318">
                  <c:v>1.9479843953185957E-4</c:v>
                </c:pt>
                <c:pt idx="1319">
                  <c:v>2.7828348504551367E-4</c:v>
                </c:pt>
                <c:pt idx="1320">
                  <c:v>1.6697009102730818E-4</c:v>
                </c:pt>
                <c:pt idx="1321">
                  <c:v>3.0611183355006504E-4</c:v>
                </c:pt>
                <c:pt idx="1322">
                  <c:v>1.6697009102730818E-4</c:v>
                </c:pt>
                <c:pt idx="1323">
                  <c:v>3.3394018205461635E-4</c:v>
                </c:pt>
                <c:pt idx="1324">
                  <c:v>2.7828348504551367E-4</c:v>
                </c:pt>
                <c:pt idx="1325">
                  <c:v>1.3914174252275684E-4</c:v>
                </c:pt>
                <c:pt idx="1326">
                  <c:v>1.9479843953185957E-4</c:v>
                </c:pt>
                <c:pt idx="1327">
                  <c:v>1.1131339401820547E-4</c:v>
                </c:pt>
                <c:pt idx="1328">
                  <c:v>8.3485045513654089E-5</c:v>
                </c:pt>
                <c:pt idx="1329">
                  <c:v>2.7828348504551367E-4</c:v>
                </c:pt>
                <c:pt idx="1330">
                  <c:v>8.3485045513654089E-5</c:v>
                </c:pt>
                <c:pt idx="1331">
                  <c:v>1.9479843953185957E-4</c:v>
                </c:pt>
                <c:pt idx="1332">
                  <c:v>1.6697009102730818E-4</c:v>
                </c:pt>
                <c:pt idx="1333">
                  <c:v>3.8959687906371914E-4</c:v>
                </c:pt>
                <c:pt idx="1334">
                  <c:v>1.3914174252275684E-4</c:v>
                </c:pt>
                <c:pt idx="1335">
                  <c:v>1.9479843953185957E-4</c:v>
                </c:pt>
                <c:pt idx="1336">
                  <c:v>1.1131339401820547E-4</c:v>
                </c:pt>
                <c:pt idx="1337">
                  <c:v>4.1742522756827051E-4</c:v>
                </c:pt>
                <c:pt idx="1338">
                  <c:v>1.3914174252275684E-4</c:v>
                </c:pt>
                <c:pt idx="1339">
                  <c:v>2.2262678803641094E-4</c:v>
                </c:pt>
                <c:pt idx="1340">
                  <c:v>3.3394018205461635E-4</c:v>
                </c:pt>
                <c:pt idx="1341">
                  <c:v>2.7828348504551367E-4</c:v>
                </c:pt>
                <c:pt idx="1342">
                  <c:v>1.9479843953185957E-4</c:v>
                </c:pt>
                <c:pt idx="1343">
                  <c:v>2.7828348504551367E-4</c:v>
                </c:pt>
                <c:pt idx="1344">
                  <c:v>1.3914174252275684E-4</c:v>
                </c:pt>
                <c:pt idx="1345">
                  <c:v>1.3914174252275684E-4</c:v>
                </c:pt>
                <c:pt idx="1346">
                  <c:v>2.7828348504551367E-4</c:v>
                </c:pt>
                <c:pt idx="1347">
                  <c:v>1.3914174252275684E-4</c:v>
                </c:pt>
                <c:pt idx="1348">
                  <c:v>2.5045513654096231E-4</c:v>
                </c:pt>
                <c:pt idx="1349">
                  <c:v>1.1131339401820547E-4</c:v>
                </c:pt>
                <c:pt idx="1350">
                  <c:v>2.5045513654096231E-4</c:v>
                </c:pt>
                <c:pt idx="1351">
                  <c:v>1.1131339401820547E-4</c:v>
                </c:pt>
                <c:pt idx="1352">
                  <c:v>2.5045513654096231E-4</c:v>
                </c:pt>
                <c:pt idx="1353">
                  <c:v>2.5045513654096231E-4</c:v>
                </c:pt>
                <c:pt idx="1354">
                  <c:v>3.0611183355006504E-4</c:v>
                </c:pt>
                <c:pt idx="1355">
                  <c:v>2.2262678803641094E-4</c:v>
                </c:pt>
                <c:pt idx="1356">
                  <c:v>1.1131339401820547E-4</c:v>
                </c:pt>
                <c:pt idx="1357">
                  <c:v>1.1131339401820547E-4</c:v>
                </c:pt>
                <c:pt idx="1358">
                  <c:v>1.3914174252275684E-4</c:v>
                </c:pt>
                <c:pt idx="1359">
                  <c:v>1.9479843953185957E-4</c:v>
                </c:pt>
                <c:pt idx="1360">
                  <c:v>1.1131339401820547E-4</c:v>
                </c:pt>
                <c:pt idx="1361">
                  <c:v>8.3485045513654089E-5</c:v>
                </c:pt>
                <c:pt idx="1362">
                  <c:v>1.3914174252275684E-4</c:v>
                </c:pt>
                <c:pt idx="1363">
                  <c:v>8.3485045513654089E-5</c:v>
                </c:pt>
                <c:pt idx="1364">
                  <c:v>8.3485045513654089E-5</c:v>
                </c:pt>
                <c:pt idx="1365">
                  <c:v>5.5656697009102735E-5</c:v>
                </c:pt>
                <c:pt idx="1366">
                  <c:v>1.6697009102730818E-4</c:v>
                </c:pt>
                <c:pt idx="1367">
                  <c:v>1.1131339401820547E-4</c:v>
                </c:pt>
                <c:pt idx="1368">
                  <c:v>1.1131339401820547E-4</c:v>
                </c:pt>
                <c:pt idx="1369">
                  <c:v>2.2262678803641094E-4</c:v>
                </c:pt>
                <c:pt idx="1370">
                  <c:v>1.1131339401820547E-4</c:v>
                </c:pt>
                <c:pt idx="1371">
                  <c:v>1.1131339401820547E-4</c:v>
                </c:pt>
                <c:pt idx="1372">
                  <c:v>8.3485045513654089E-5</c:v>
                </c:pt>
                <c:pt idx="1373">
                  <c:v>1.3914174252275684E-4</c:v>
                </c:pt>
                <c:pt idx="1374">
                  <c:v>1.6697009102730818E-4</c:v>
                </c:pt>
                <c:pt idx="1375">
                  <c:v>8.3485045513654089E-5</c:v>
                </c:pt>
                <c:pt idx="1376">
                  <c:v>2.2262678803641094E-4</c:v>
                </c:pt>
                <c:pt idx="1377">
                  <c:v>8.3485045513654089E-5</c:v>
                </c:pt>
                <c:pt idx="1378">
                  <c:v>3.6176853055916778E-4</c:v>
                </c:pt>
                <c:pt idx="1379">
                  <c:v>2.5045513654096231E-4</c:v>
                </c:pt>
                <c:pt idx="1380">
                  <c:v>1.1131339401820547E-4</c:v>
                </c:pt>
                <c:pt idx="1381">
                  <c:v>1.3914174252275684E-4</c:v>
                </c:pt>
                <c:pt idx="1382">
                  <c:v>1.6697009102730818E-4</c:v>
                </c:pt>
                <c:pt idx="1383">
                  <c:v>1.6697009102730818E-4</c:v>
                </c:pt>
                <c:pt idx="1384">
                  <c:v>2.2262678803641094E-4</c:v>
                </c:pt>
                <c:pt idx="1385">
                  <c:v>1.6697009102730818E-4</c:v>
                </c:pt>
                <c:pt idx="1386">
                  <c:v>1.3914174252275684E-4</c:v>
                </c:pt>
                <c:pt idx="1387">
                  <c:v>1.1131339401820547E-4</c:v>
                </c:pt>
                <c:pt idx="1388">
                  <c:v>8.3485045513654089E-5</c:v>
                </c:pt>
                <c:pt idx="1389">
                  <c:v>1.6697009102730818E-4</c:v>
                </c:pt>
                <c:pt idx="1390">
                  <c:v>2.2262678803641094E-4</c:v>
                </c:pt>
                <c:pt idx="1391">
                  <c:v>2.5045513654096231E-4</c:v>
                </c:pt>
                <c:pt idx="1392">
                  <c:v>1.3914174252275684E-4</c:v>
                </c:pt>
                <c:pt idx="1393">
                  <c:v>1.3914174252275684E-4</c:v>
                </c:pt>
                <c:pt idx="1394">
                  <c:v>1.9479843953185957E-4</c:v>
                </c:pt>
                <c:pt idx="1395">
                  <c:v>1.3914174252275684E-4</c:v>
                </c:pt>
                <c:pt idx="1396">
                  <c:v>1.1131339401820547E-4</c:v>
                </c:pt>
                <c:pt idx="1397">
                  <c:v>1.6697009102730818E-4</c:v>
                </c:pt>
                <c:pt idx="1398">
                  <c:v>1.6697009102730818E-4</c:v>
                </c:pt>
                <c:pt idx="1399">
                  <c:v>1.1131339401820547E-4</c:v>
                </c:pt>
                <c:pt idx="1400">
                  <c:v>8.3485045513654089E-5</c:v>
                </c:pt>
                <c:pt idx="1401">
                  <c:v>1.6697009102730818E-4</c:v>
                </c:pt>
                <c:pt idx="1402">
                  <c:v>8.3485045513654089E-5</c:v>
                </c:pt>
                <c:pt idx="1403">
                  <c:v>1.1131339401820547E-4</c:v>
                </c:pt>
                <c:pt idx="1404">
                  <c:v>8.3485045513654089E-5</c:v>
                </c:pt>
                <c:pt idx="1405">
                  <c:v>5.5656697009102735E-5</c:v>
                </c:pt>
                <c:pt idx="1406">
                  <c:v>1.9479843953185957E-4</c:v>
                </c:pt>
                <c:pt idx="1407">
                  <c:v>2.7828348504551367E-5</c:v>
                </c:pt>
                <c:pt idx="1408">
                  <c:v>1.6697009102730818E-4</c:v>
                </c:pt>
                <c:pt idx="1409">
                  <c:v>1.1131339401820547E-4</c:v>
                </c:pt>
                <c:pt idx="1410">
                  <c:v>2.2262678803641094E-4</c:v>
                </c:pt>
                <c:pt idx="1411">
                  <c:v>1.6697009102730818E-4</c:v>
                </c:pt>
                <c:pt idx="1412">
                  <c:v>2.2262678803641094E-4</c:v>
                </c:pt>
                <c:pt idx="1413">
                  <c:v>8.3485045513654089E-5</c:v>
                </c:pt>
                <c:pt idx="1414">
                  <c:v>1.9479843953185957E-4</c:v>
                </c:pt>
                <c:pt idx="1415">
                  <c:v>1.1131339401820547E-4</c:v>
                </c:pt>
                <c:pt idx="1416">
                  <c:v>1.1131339401820547E-4</c:v>
                </c:pt>
                <c:pt idx="1417">
                  <c:v>2.5045513654096231E-4</c:v>
                </c:pt>
                <c:pt idx="1418">
                  <c:v>1.9479843953185957E-4</c:v>
                </c:pt>
                <c:pt idx="1419">
                  <c:v>1.1131339401820547E-4</c:v>
                </c:pt>
                <c:pt idx="1420">
                  <c:v>5.5656697009102735E-5</c:v>
                </c:pt>
                <c:pt idx="1421">
                  <c:v>2.2262678803641094E-4</c:v>
                </c:pt>
                <c:pt idx="1422">
                  <c:v>8.3485045513654089E-5</c:v>
                </c:pt>
                <c:pt idx="1423">
                  <c:v>1.3914174252275684E-4</c:v>
                </c:pt>
                <c:pt idx="1424">
                  <c:v>1.3914174252275684E-4</c:v>
                </c:pt>
                <c:pt idx="1425">
                  <c:v>1.9479843953185957E-4</c:v>
                </c:pt>
                <c:pt idx="1426">
                  <c:v>1.9479843953185957E-4</c:v>
                </c:pt>
                <c:pt idx="1427">
                  <c:v>1.3914174252275684E-4</c:v>
                </c:pt>
                <c:pt idx="1428">
                  <c:v>1.3914174252275684E-4</c:v>
                </c:pt>
                <c:pt idx="1429">
                  <c:v>5.5656697009102735E-5</c:v>
                </c:pt>
                <c:pt idx="1430">
                  <c:v>1.6697009102730818E-4</c:v>
                </c:pt>
                <c:pt idx="1431">
                  <c:v>8.3485045513654089E-5</c:v>
                </c:pt>
                <c:pt idx="1432">
                  <c:v>1.3914174252275684E-4</c:v>
                </c:pt>
                <c:pt idx="1433">
                  <c:v>5.5656697009102735E-5</c:v>
                </c:pt>
                <c:pt idx="1434">
                  <c:v>1.6697009102730818E-4</c:v>
                </c:pt>
                <c:pt idx="1435">
                  <c:v>1.6697009102730818E-4</c:v>
                </c:pt>
                <c:pt idx="1436">
                  <c:v>5.5656697009102735E-5</c:v>
                </c:pt>
                <c:pt idx="1437">
                  <c:v>2.7828348504551367E-5</c:v>
                </c:pt>
                <c:pt idx="1438">
                  <c:v>8.3485045513654089E-5</c:v>
                </c:pt>
                <c:pt idx="1439">
                  <c:v>1.1131339401820547E-4</c:v>
                </c:pt>
                <c:pt idx="1440">
                  <c:v>8.3485045513654089E-5</c:v>
                </c:pt>
                <c:pt idx="1441">
                  <c:v>1.9479843953185957E-4</c:v>
                </c:pt>
                <c:pt idx="1442">
                  <c:v>5.5656697009102735E-5</c:v>
                </c:pt>
                <c:pt idx="1443">
                  <c:v>1.3914174252275684E-4</c:v>
                </c:pt>
                <c:pt idx="1444">
                  <c:v>1.6697009102730818E-4</c:v>
                </c:pt>
                <c:pt idx="1445">
                  <c:v>5.5656697009102735E-5</c:v>
                </c:pt>
                <c:pt idx="1446">
                  <c:v>1.3914174252275684E-4</c:v>
                </c:pt>
                <c:pt idx="1447">
                  <c:v>1.3914174252275684E-4</c:v>
                </c:pt>
                <c:pt idx="1448">
                  <c:v>2.2262678803641094E-4</c:v>
                </c:pt>
                <c:pt idx="1449">
                  <c:v>1.6697009102730818E-4</c:v>
                </c:pt>
                <c:pt idx="1450">
                  <c:v>2.2262678803641094E-4</c:v>
                </c:pt>
                <c:pt idx="1451">
                  <c:v>1.9479843953185957E-4</c:v>
                </c:pt>
                <c:pt idx="1452">
                  <c:v>5.5656697009102735E-5</c:v>
                </c:pt>
                <c:pt idx="1453">
                  <c:v>1.3914174252275684E-4</c:v>
                </c:pt>
                <c:pt idx="1454">
                  <c:v>1.3914174252275684E-4</c:v>
                </c:pt>
                <c:pt idx="1455">
                  <c:v>1.3914174252275684E-4</c:v>
                </c:pt>
                <c:pt idx="1456">
                  <c:v>1.1131339401820547E-4</c:v>
                </c:pt>
                <c:pt idx="1457">
                  <c:v>1.1131339401820547E-4</c:v>
                </c:pt>
                <c:pt idx="1458">
                  <c:v>8.3485045513654089E-5</c:v>
                </c:pt>
                <c:pt idx="1459">
                  <c:v>1.1131339401820547E-4</c:v>
                </c:pt>
                <c:pt idx="1460">
                  <c:v>5.5656697009102735E-5</c:v>
                </c:pt>
                <c:pt idx="1461">
                  <c:v>2.2262678803641094E-4</c:v>
                </c:pt>
                <c:pt idx="1462">
                  <c:v>1.6697009102730818E-4</c:v>
                </c:pt>
                <c:pt idx="1463">
                  <c:v>1.1131339401820547E-4</c:v>
                </c:pt>
                <c:pt idx="1464">
                  <c:v>1.1131339401820547E-4</c:v>
                </c:pt>
                <c:pt idx="1465">
                  <c:v>1.6697009102730818E-4</c:v>
                </c:pt>
                <c:pt idx="1466">
                  <c:v>1.3914174252275684E-4</c:v>
                </c:pt>
                <c:pt idx="1467">
                  <c:v>1.1131339401820547E-4</c:v>
                </c:pt>
                <c:pt idx="1468">
                  <c:v>2.2262678803641094E-4</c:v>
                </c:pt>
                <c:pt idx="1469">
                  <c:v>8.3485045513654089E-5</c:v>
                </c:pt>
                <c:pt idx="1470">
                  <c:v>0</c:v>
                </c:pt>
                <c:pt idx="1471">
                  <c:v>1.3914174252275684E-4</c:v>
                </c:pt>
                <c:pt idx="1472">
                  <c:v>1.3914174252275684E-4</c:v>
                </c:pt>
                <c:pt idx="1473">
                  <c:v>1.3914174252275684E-4</c:v>
                </c:pt>
                <c:pt idx="1474">
                  <c:v>1.1131339401820547E-4</c:v>
                </c:pt>
                <c:pt idx="1475">
                  <c:v>1.1131339401820547E-4</c:v>
                </c:pt>
                <c:pt idx="1476">
                  <c:v>1.1131339401820547E-4</c:v>
                </c:pt>
                <c:pt idx="1477">
                  <c:v>1.1131339401820547E-4</c:v>
                </c:pt>
                <c:pt idx="1478">
                  <c:v>8.3485045513654089E-5</c:v>
                </c:pt>
                <c:pt idx="1479">
                  <c:v>8.3485045513654089E-5</c:v>
                </c:pt>
                <c:pt idx="1480">
                  <c:v>2.7828348504551367E-5</c:v>
                </c:pt>
                <c:pt idx="1481">
                  <c:v>8.3485045513654089E-5</c:v>
                </c:pt>
                <c:pt idx="1482">
                  <c:v>1.9479843953185957E-4</c:v>
                </c:pt>
                <c:pt idx="1483">
                  <c:v>1.1131339401820547E-4</c:v>
                </c:pt>
                <c:pt idx="1484">
                  <c:v>5.5656697009102735E-5</c:v>
                </c:pt>
                <c:pt idx="1485">
                  <c:v>0</c:v>
                </c:pt>
                <c:pt idx="1486">
                  <c:v>1.1131339401820547E-4</c:v>
                </c:pt>
                <c:pt idx="1487">
                  <c:v>5.5656697009102735E-5</c:v>
                </c:pt>
                <c:pt idx="1488">
                  <c:v>1.3914174252275684E-4</c:v>
                </c:pt>
                <c:pt idx="1489">
                  <c:v>2.7828348504551367E-5</c:v>
                </c:pt>
                <c:pt idx="1490">
                  <c:v>2.5045513654096231E-4</c:v>
                </c:pt>
                <c:pt idx="1491">
                  <c:v>2.7828348504551367E-5</c:v>
                </c:pt>
                <c:pt idx="1492">
                  <c:v>2.7828348504551367E-5</c:v>
                </c:pt>
                <c:pt idx="1493">
                  <c:v>2.7828348504551367E-5</c:v>
                </c:pt>
                <c:pt idx="1494">
                  <c:v>2.7828348504551367E-5</c:v>
                </c:pt>
                <c:pt idx="1495">
                  <c:v>1.6697009102730818E-4</c:v>
                </c:pt>
                <c:pt idx="1496">
                  <c:v>8.3485045513654089E-5</c:v>
                </c:pt>
                <c:pt idx="1497">
                  <c:v>0</c:v>
                </c:pt>
                <c:pt idx="1498">
                  <c:v>1.3914174252275684E-4</c:v>
                </c:pt>
                <c:pt idx="1499">
                  <c:v>8.3485045513654089E-5</c:v>
                </c:pt>
                <c:pt idx="1500">
                  <c:v>1.1131339401820547E-4</c:v>
                </c:pt>
                <c:pt idx="1501">
                  <c:v>1.1131339401820547E-4</c:v>
                </c:pt>
                <c:pt idx="1502">
                  <c:v>1.1131339401820547E-4</c:v>
                </c:pt>
                <c:pt idx="1503">
                  <c:v>1.1131339401820547E-4</c:v>
                </c:pt>
                <c:pt idx="1504">
                  <c:v>1.3914174252275684E-4</c:v>
                </c:pt>
                <c:pt idx="1505">
                  <c:v>8.3485045513654089E-5</c:v>
                </c:pt>
                <c:pt idx="1506">
                  <c:v>1.1131339401820547E-4</c:v>
                </c:pt>
                <c:pt idx="1507">
                  <c:v>5.5656697009102735E-5</c:v>
                </c:pt>
                <c:pt idx="1508">
                  <c:v>8.3485045513654089E-5</c:v>
                </c:pt>
                <c:pt idx="1509">
                  <c:v>1.6697009102730818E-4</c:v>
                </c:pt>
                <c:pt idx="1510">
                  <c:v>2.7828348504551367E-5</c:v>
                </c:pt>
                <c:pt idx="1511">
                  <c:v>1.1131339401820547E-4</c:v>
                </c:pt>
                <c:pt idx="1512">
                  <c:v>5.5656697009102735E-5</c:v>
                </c:pt>
                <c:pt idx="1513">
                  <c:v>2.7828348504551367E-5</c:v>
                </c:pt>
                <c:pt idx="1514">
                  <c:v>1.6697009102730818E-4</c:v>
                </c:pt>
                <c:pt idx="1515">
                  <c:v>2.7828348504551367E-5</c:v>
                </c:pt>
                <c:pt idx="1516">
                  <c:v>5.5656697009102735E-5</c:v>
                </c:pt>
                <c:pt idx="1517">
                  <c:v>8.3485045513654089E-5</c:v>
                </c:pt>
                <c:pt idx="1518">
                  <c:v>5.5656697009102735E-5</c:v>
                </c:pt>
                <c:pt idx="1519">
                  <c:v>1.9479843953185957E-4</c:v>
                </c:pt>
                <c:pt idx="1520">
                  <c:v>2.7828348504551367E-5</c:v>
                </c:pt>
                <c:pt idx="1521">
                  <c:v>1.3914174252275684E-4</c:v>
                </c:pt>
                <c:pt idx="1522">
                  <c:v>1.1131339401820547E-4</c:v>
                </c:pt>
                <c:pt idx="1523">
                  <c:v>1.6697009102730818E-4</c:v>
                </c:pt>
                <c:pt idx="1524">
                  <c:v>5.5656697009102735E-5</c:v>
                </c:pt>
                <c:pt idx="1525">
                  <c:v>1.3914174252275684E-4</c:v>
                </c:pt>
                <c:pt idx="1526">
                  <c:v>8.3485045513654089E-5</c:v>
                </c:pt>
                <c:pt idx="1527">
                  <c:v>2.7828348504551367E-5</c:v>
                </c:pt>
                <c:pt idx="1528">
                  <c:v>1.6697009102730818E-4</c:v>
                </c:pt>
                <c:pt idx="1529">
                  <c:v>8.3485045513654089E-5</c:v>
                </c:pt>
                <c:pt idx="1530">
                  <c:v>5.5656697009102735E-5</c:v>
                </c:pt>
                <c:pt idx="1531">
                  <c:v>2.2262678803641094E-4</c:v>
                </c:pt>
                <c:pt idx="1532">
                  <c:v>8.3485045513654089E-5</c:v>
                </c:pt>
                <c:pt idx="1533">
                  <c:v>1.1131339401820547E-4</c:v>
                </c:pt>
                <c:pt idx="1534">
                  <c:v>8.3485045513654089E-5</c:v>
                </c:pt>
                <c:pt idx="1535">
                  <c:v>2.7828348504551367E-5</c:v>
                </c:pt>
                <c:pt idx="1536">
                  <c:v>1.1131339401820547E-4</c:v>
                </c:pt>
                <c:pt idx="1537">
                  <c:v>0</c:v>
                </c:pt>
                <c:pt idx="1538">
                  <c:v>8.3485045513654089E-5</c:v>
                </c:pt>
                <c:pt idx="1539">
                  <c:v>1.1131339401820547E-4</c:v>
                </c:pt>
                <c:pt idx="1540">
                  <c:v>8.3485045513654089E-5</c:v>
                </c:pt>
                <c:pt idx="1541">
                  <c:v>5.5656697009102735E-5</c:v>
                </c:pt>
                <c:pt idx="1542">
                  <c:v>2.7828348504551367E-5</c:v>
                </c:pt>
                <c:pt idx="1543">
                  <c:v>1.9479843953185957E-4</c:v>
                </c:pt>
                <c:pt idx="1544">
                  <c:v>8.3485045513654089E-5</c:v>
                </c:pt>
                <c:pt idx="1545">
                  <c:v>2.7828348504551367E-5</c:v>
                </c:pt>
                <c:pt idx="1546">
                  <c:v>2.7828348504551367E-5</c:v>
                </c:pt>
                <c:pt idx="1547">
                  <c:v>5.5656697009102735E-5</c:v>
                </c:pt>
                <c:pt idx="1548">
                  <c:v>8.3485045513654089E-5</c:v>
                </c:pt>
                <c:pt idx="1549">
                  <c:v>1.9479843953185957E-4</c:v>
                </c:pt>
                <c:pt idx="1550">
                  <c:v>2.7828348504551367E-5</c:v>
                </c:pt>
                <c:pt idx="1551">
                  <c:v>8.3485045513654089E-5</c:v>
                </c:pt>
                <c:pt idx="1552">
                  <c:v>5.5656697009102735E-5</c:v>
                </c:pt>
                <c:pt idx="1553">
                  <c:v>5.5656697009102735E-5</c:v>
                </c:pt>
                <c:pt idx="1554">
                  <c:v>1.1131339401820547E-4</c:v>
                </c:pt>
                <c:pt idx="1555">
                  <c:v>8.3485045513654089E-5</c:v>
                </c:pt>
                <c:pt idx="1556">
                  <c:v>2.7828348504551367E-5</c:v>
                </c:pt>
                <c:pt idx="1557">
                  <c:v>5.5656697009102735E-5</c:v>
                </c:pt>
                <c:pt idx="1558">
                  <c:v>1.1131339401820547E-4</c:v>
                </c:pt>
                <c:pt idx="1559">
                  <c:v>1.3914174252275684E-4</c:v>
                </c:pt>
                <c:pt idx="1560">
                  <c:v>1.3914174252275684E-4</c:v>
                </c:pt>
                <c:pt idx="1561">
                  <c:v>1.3914174252275684E-4</c:v>
                </c:pt>
                <c:pt idx="1562">
                  <c:v>8.3485045513654089E-5</c:v>
                </c:pt>
                <c:pt idx="1563">
                  <c:v>8.3485045513654089E-5</c:v>
                </c:pt>
                <c:pt idx="1564">
                  <c:v>5.5656697009102735E-5</c:v>
                </c:pt>
                <c:pt idx="1565">
                  <c:v>8.3485045513654089E-5</c:v>
                </c:pt>
                <c:pt idx="1566">
                  <c:v>1.1131339401820547E-4</c:v>
                </c:pt>
                <c:pt idx="1567">
                  <c:v>2.7828348504551367E-5</c:v>
                </c:pt>
                <c:pt idx="1568">
                  <c:v>1.1131339401820547E-4</c:v>
                </c:pt>
                <c:pt idx="1569">
                  <c:v>8.3485045513654089E-5</c:v>
                </c:pt>
                <c:pt idx="1570">
                  <c:v>8.3485045513654089E-5</c:v>
                </c:pt>
                <c:pt idx="1571">
                  <c:v>5.5656697009102735E-5</c:v>
                </c:pt>
                <c:pt idx="1572">
                  <c:v>5.5656697009102735E-5</c:v>
                </c:pt>
                <c:pt idx="1573">
                  <c:v>8.3485045513654089E-5</c:v>
                </c:pt>
                <c:pt idx="1574">
                  <c:v>1.1131339401820547E-4</c:v>
                </c:pt>
                <c:pt idx="1575">
                  <c:v>8.3485045513654089E-5</c:v>
                </c:pt>
                <c:pt idx="1576">
                  <c:v>5.5656697009102735E-5</c:v>
                </c:pt>
                <c:pt idx="1577">
                  <c:v>5.5656697009102735E-5</c:v>
                </c:pt>
                <c:pt idx="1578">
                  <c:v>0</c:v>
                </c:pt>
                <c:pt idx="1579">
                  <c:v>8.3485045513654089E-5</c:v>
                </c:pt>
                <c:pt idx="1580">
                  <c:v>8.3485045513654089E-5</c:v>
                </c:pt>
                <c:pt idx="1581">
                  <c:v>1.1131339401820547E-4</c:v>
                </c:pt>
                <c:pt idx="1582">
                  <c:v>8.3485045513654089E-5</c:v>
                </c:pt>
                <c:pt idx="1583">
                  <c:v>8.3485045513654089E-5</c:v>
                </c:pt>
                <c:pt idx="1584">
                  <c:v>2.7828348504551367E-5</c:v>
                </c:pt>
                <c:pt idx="1585">
                  <c:v>1.1131339401820547E-4</c:v>
                </c:pt>
                <c:pt idx="1586">
                  <c:v>0</c:v>
                </c:pt>
                <c:pt idx="1587">
                  <c:v>2.7828348504551367E-5</c:v>
                </c:pt>
                <c:pt idx="1588">
                  <c:v>2.7828348504551367E-5</c:v>
                </c:pt>
                <c:pt idx="1589">
                  <c:v>8.3485045513654089E-5</c:v>
                </c:pt>
                <c:pt idx="1590">
                  <c:v>0</c:v>
                </c:pt>
                <c:pt idx="1591">
                  <c:v>5.5656697009102735E-5</c:v>
                </c:pt>
                <c:pt idx="1592">
                  <c:v>8.3485045513654089E-5</c:v>
                </c:pt>
                <c:pt idx="1593">
                  <c:v>8.3485045513654089E-5</c:v>
                </c:pt>
                <c:pt idx="1594">
                  <c:v>8.3485045513654089E-5</c:v>
                </c:pt>
                <c:pt idx="1595">
                  <c:v>5.5656697009102735E-5</c:v>
                </c:pt>
                <c:pt idx="1596">
                  <c:v>1.3914174252275684E-4</c:v>
                </c:pt>
                <c:pt idx="1597">
                  <c:v>8.3485045513654089E-5</c:v>
                </c:pt>
                <c:pt idx="1598">
                  <c:v>2.7828348504551367E-5</c:v>
                </c:pt>
                <c:pt idx="1599">
                  <c:v>2.7828348504551367E-5</c:v>
                </c:pt>
                <c:pt idx="1600">
                  <c:v>5.5656697009102735E-5</c:v>
                </c:pt>
                <c:pt idx="1601">
                  <c:v>8.3485045513654089E-5</c:v>
                </c:pt>
                <c:pt idx="1602">
                  <c:v>2.7828348504551367E-5</c:v>
                </c:pt>
                <c:pt idx="1603">
                  <c:v>8.3485045513654089E-5</c:v>
                </c:pt>
                <c:pt idx="1604">
                  <c:v>5.5656697009102735E-5</c:v>
                </c:pt>
                <c:pt idx="1605">
                  <c:v>1.1131339401820547E-4</c:v>
                </c:pt>
                <c:pt idx="1606">
                  <c:v>8.3485045513654089E-5</c:v>
                </c:pt>
                <c:pt idx="1607">
                  <c:v>8.3485045513654089E-5</c:v>
                </c:pt>
                <c:pt idx="1608">
                  <c:v>5.5656697009102735E-5</c:v>
                </c:pt>
                <c:pt idx="1609">
                  <c:v>8.3485045513654089E-5</c:v>
                </c:pt>
                <c:pt idx="1610">
                  <c:v>1.3914174252275684E-4</c:v>
                </c:pt>
                <c:pt idx="1611">
                  <c:v>0</c:v>
                </c:pt>
                <c:pt idx="1612">
                  <c:v>2.7828348504551367E-5</c:v>
                </c:pt>
                <c:pt idx="1613">
                  <c:v>2.7828348504551367E-5</c:v>
                </c:pt>
                <c:pt idx="1614">
                  <c:v>5.5656697009102735E-5</c:v>
                </c:pt>
                <c:pt idx="1615">
                  <c:v>2.7828348504551367E-5</c:v>
                </c:pt>
                <c:pt idx="1616">
                  <c:v>1.1131339401820547E-4</c:v>
                </c:pt>
                <c:pt idx="1617">
                  <c:v>5.5656697009102735E-5</c:v>
                </c:pt>
                <c:pt idx="1618">
                  <c:v>5.5656697009102735E-5</c:v>
                </c:pt>
                <c:pt idx="1619">
                  <c:v>0</c:v>
                </c:pt>
                <c:pt idx="1620">
                  <c:v>1.1131339401820547E-4</c:v>
                </c:pt>
                <c:pt idx="1621">
                  <c:v>2.7828348504551367E-5</c:v>
                </c:pt>
                <c:pt idx="1622">
                  <c:v>5.5656697009102735E-5</c:v>
                </c:pt>
                <c:pt idx="1623">
                  <c:v>5.5656697009102735E-5</c:v>
                </c:pt>
                <c:pt idx="1624">
                  <c:v>5.5656697009102735E-5</c:v>
                </c:pt>
                <c:pt idx="1625">
                  <c:v>8.3485045513654089E-5</c:v>
                </c:pt>
                <c:pt idx="1626">
                  <c:v>2.7828348504551367E-5</c:v>
                </c:pt>
                <c:pt idx="1627">
                  <c:v>1.1131339401820547E-4</c:v>
                </c:pt>
                <c:pt idx="1628">
                  <c:v>1.1131339401820547E-4</c:v>
                </c:pt>
                <c:pt idx="1629">
                  <c:v>5.5656697009102735E-5</c:v>
                </c:pt>
                <c:pt idx="1630">
                  <c:v>5.5656697009102735E-5</c:v>
                </c:pt>
                <c:pt idx="1631">
                  <c:v>0</c:v>
                </c:pt>
                <c:pt idx="1632">
                  <c:v>2.7828348504551367E-5</c:v>
                </c:pt>
                <c:pt idx="1633">
                  <c:v>8.3485045513654089E-5</c:v>
                </c:pt>
                <c:pt idx="1634">
                  <c:v>1.3914174252275684E-4</c:v>
                </c:pt>
                <c:pt idx="1635">
                  <c:v>1.1131339401820547E-4</c:v>
                </c:pt>
                <c:pt idx="1636">
                  <c:v>8.3485045513654089E-5</c:v>
                </c:pt>
                <c:pt idx="1637">
                  <c:v>1.1131339401820547E-4</c:v>
                </c:pt>
                <c:pt idx="1638">
                  <c:v>2.7828348504551367E-5</c:v>
                </c:pt>
                <c:pt idx="1639">
                  <c:v>2.7828348504551367E-5</c:v>
                </c:pt>
                <c:pt idx="1640">
                  <c:v>2.7828348504551367E-5</c:v>
                </c:pt>
                <c:pt idx="1641">
                  <c:v>5.5656697009102735E-5</c:v>
                </c:pt>
                <c:pt idx="1642">
                  <c:v>1.1131339401820547E-4</c:v>
                </c:pt>
                <c:pt idx="1643">
                  <c:v>8.3485045513654089E-5</c:v>
                </c:pt>
                <c:pt idx="1644">
                  <c:v>5.5656697009102735E-5</c:v>
                </c:pt>
                <c:pt idx="1645">
                  <c:v>1.9479843953185957E-4</c:v>
                </c:pt>
                <c:pt idx="1646">
                  <c:v>0</c:v>
                </c:pt>
                <c:pt idx="1647">
                  <c:v>1.1131339401820547E-4</c:v>
                </c:pt>
                <c:pt idx="1648">
                  <c:v>5.5656697009102735E-5</c:v>
                </c:pt>
                <c:pt idx="1649">
                  <c:v>5.5656697009102735E-5</c:v>
                </c:pt>
                <c:pt idx="1650">
                  <c:v>5.5656697009102735E-5</c:v>
                </c:pt>
                <c:pt idx="1651">
                  <c:v>0</c:v>
                </c:pt>
                <c:pt idx="1652">
                  <c:v>5.5656697009102735E-5</c:v>
                </c:pt>
                <c:pt idx="1653">
                  <c:v>8.3485045513654089E-5</c:v>
                </c:pt>
                <c:pt idx="1654">
                  <c:v>1.1131339401820547E-4</c:v>
                </c:pt>
                <c:pt idx="1655">
                  <c:v>1.1131339401820547E-4</c:v>
                </c:pt>
                <c:pt idx="1656">
                  <c:v>1.1131339401820547E-4</c:v>
                </c:pt>
                <c:pt idx="1657">
                  <c:v>2.7828348504551367E-5</c:v>
                </c:pt>
                <c:pt idx="1658">
                  <c:v>2.7828348504551367E-5</c:v>
                </c:pt>
                <c:pt idx="1659">
                  <c:v>8.3485045513654089E-5</c:v>
                </c:pt>
                <c:pt idx="1660">
                  <c:v>0</c:v>
                </c:pt>
                <c:pt idx="1661">
                  <c:v>0</c:v>
                </c:pt>
                <c:pt idx="1662">
                  <c:v>1.1131339401820547E-4</c:v>
                </c:pt>
                <c:pt idx="1663">
                  <c:v>5.5656697009102735E-5</c:v>
                </c:pt>
                <c:pt idx="1664">
                  <c:v>1.3914174252275684E-4</c:v>
                </c:pt>
                <c:pt idx="1665">
                  <c:v>0</c:v>
                </c:pt>
                <c:pt idx="1666">
                  <c:v>1.1131339401820547E-4</c:v>
                </c:pt>
                <c:pt idx="1667">
                  <c:v>5.5656697009102735E-5</c:v>
                </c:pt>
                <c:pt idx="1668">
                  <c:v>1.1131339401820547E-4</c:v>
                </c:pt>
                <c:pt idx="1669">
                  <c:v>5.5656697009102735E-5</c:v>
                </c:pt>
                <c:pt idx="1670">
                  <c:v>8.3485045513654089E-5</c:v>
                </c:pt>
                <c:pt idx="1671">
                  <c:v>0</c:v>
                </c:pt>
                <c:pt idx="1672">
                  <c:v>8.3485045513654089E-5</c:v>
                </c:pt>
                <c:pt idx="1673">
                  <c:v>2.7828348504551367E-5</c:v>
                </c:pt>
                <c:pt idx="1674">
                  <c:v>5.5656697009102735E-5</c:v>
                </c:pt>
                <c:pt idx="1675">
                  <c:v>2.7828348504551367E-5</c:v>
                </c:pt>
                <c:pt idx="1676">
                  <c:v>0</c:v>
                </c:pt>
                <c:pt idx="1677">
                  <c:v>5.5656697009102735E-5</c:v>
                </c:pt>
                <c:pt idx="1678">
                  <c:v>0</c:v>
                </c:pt>
                <c:pt idx="1679">
                  <c:v>2.7828348504551367E-5</c:v>
                </c:pt>
                <c:pt idx="1680">
                  <c:v>2.7828348504551367E-5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2.7828348504551367E-5</c:v>
                </c:pt>
                <c:pt idx="1686">
                  <c:v>8.3485045513654089E-5</c:v>
                </c:pt>
                <c:pt idx="1687">
                  <c:v>8.3485045513654089E-5</c:v>
                </c:pt>
                <c:pt idx="1688">
                  <c:v>8.3485045513654089E-5</c:v>
                </c:pt>
                <c:pt idx="1689">
                  <c:v>1.1131339401820547E-4</c:v>
                </c:pt>
                <c:pt idx="1690">
                  <c:v>8.3485045513654089E-5</c:v>
                </c:pt>
                <c:pt idx="1691">
                  <c:v>5.5656697009102735E-5</c:v>
                </c:pt>
                <c:pt idx="1692">
                  <c:v>2.7828348504551367E-5</c:v>
                </c:pt>
                <c:pt idx="1693">
                  <c:v>5.5656697009102735E-5</c:v>
                </c:pt>
                <c:pt idx="1694">
                  <c:v>2.7828348504551367E-5</c:v>
                </c:pt>
                <c:pt idx="1695">
                  <c:v>2.7828348504551367E-5</c:v>
                </c:pt>
                <c:pt idx="1696">
                  <c:v>5.5656697009102735E-5</c:v>
                </c:pt>
                <c:pt idx="1697">
                  <c:v>5.5656697009102735E-5</c:v>
                </c:pt>
                <c:pt idx="1698">
                  <c:v>8.3485045513654089E-5</c:v>
                </c:pt>
                <c:pt idx="1699">
                  <c:v>5.5656697009102735E-5</c:v>
                </c:pt>
                <c:pt idx="1700">
                  <c:v>2.7828348504551367E-5</c:v>
                </c:pt>
                <c:pt idx="1701">
                  <c:v>2.7828348504551367E-5</c:v>
                </c:pt>
                <c:pt idx="1702">
                  <c:v>2.7828348504551367E-5</c:v>
                </c:pt>
                <c:pt idx="1703">
                  <c:v>5.5656697009102735E-5</c:v>
                </c:pt>
                <c:pt idx="1704">
                  <c:v>2.7828348504551367E-5</c:v>
                </c:pt>
                <c:pt idx="1705">
                  <c:v>2.7828348504551367E-5</c:v>
                </c:pt>
                <c:pt idx="1706">
                  <c:v>2.7828348504551367E-5</c:v>
                </c:pt>
                <c:pt idx="1707">
                  <c:v>5.5656697009102735E-5</c:v>
                </c:pt>
                <c:pt idx="1708">
                  <c:v>8.3485045513654089E-5</c:v>
                </c:pt>
                <c:pt idx="1709">
                  <c:v>8.3485045513654089E-5</c:v>
                </c:pt>
                <c:pt idx="1710">
                  <c:v>2.7828348504551367E-5</c:v>
                </c:pt>
                <c:pt idx="1711">
                  <c:v>5.5656697009102735E-5</c:v>
                </c:pt>
                <c:pt idx="1712">
                  <c:v>1.3914174252275684E-4</c:v>
                </c:pt>
                <c:pt idx="1713">
                  <c:v>2.7828348504551367E-5</c:v>
                </c:pt>
                <c:pt idx="1714">
                  <c:v>2.7828348504551367E-5</c:v>
                </c:pt>
                <c:pt idx="1715">
                  <c:v>8.3485045513654089E-5</c:v>
                </c:pt>
                <c:pt idx="1716">
                  <c:v>2.7828348504551367E-5</c:v>
                </c:pt>
                <c:pt idx="1717">
                  <c:v>8.3485045513654089E-5</c:v>
                </c:pt>
                <c:pt idx="1718">
                  <c:v>5.5656697009102735E-5</c:v>
                </c:pt>
                <c:pt idx="1719">
                  <c:v>0</c:v>
                </c:pt>
                <c:pt idx="1720">
                  <c:v>5.5656697009102735E-5</c:v>
                </c:pt>
                <c:pt idx="1721">
                  <c:v>5.5656697009102735E-5</c:v>
                </c:pt>
                <c:pt idx="1722">
                  <c:v>2.7828348504551367E-5</c:v>
                </c:pt>
                <c:pt idx="1723">
                  <c:v>0</c:v>
                </c:pt>
                <c:pt idx="1724">
                  <c:v>2.7828348504551367E-5</c:v>
                </c:pt>
                <c:pt idx="1725">
                  <c:v>0</c:v>
                </c:pt>
                <c:pt idx="1726">
                  <c:v>8.3485045513654089E-5</c:v>
                </c:pt>
                <c:pt idx="1727">
                  <c:v>2.7828348504551367E-5</c:v>
                </c:pt>
                <c:pt idx="1728">
                  <c:v>0</c:v>
                </c:pt>
                <c:pt idx="1729">
                  <c:v>1.1131339401820547E-4</c:v>
                </c:pt>
                <c:pt idx="1730">
                  <c:v>0</c:v>
                </c:pt>
                <c:pt idx="1731">
                  <c:v>2.7828348504551367E-5</c:v>
                </c:pt>
                <c:pt idx="1732">
                  <c:v>2.7828348504551367E-5</c:v>
                </c:pt>
                <c:pt idx="1733">
                  <c:v>2.7828348504551367E-5</c:v>
                </c:pt>
                <c:pt idx="1734">
                  <c:v>0</c:v>
                </c:pt>
                <c:pt idx="1735">
                  <c:v>1.1131339401820547E-4</c:v>
                </c:pt>
                <c:pt idx="1736">
                  <c:v>8.3485045513654089E-5</c:v>
                </c:pt>
                <c:pt idx="1737">
                  <c:v>5.5656697009102735E-5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2.7828348504551367E-5</c:v>
                </c:pt>
                <c:pt idx="1743">
                  <c:v>5.5656697009102735E-5</c:v>
                </c:pt>
                <c:pt idx="1744">
                  <c:v>1.1131339401820547E-4</c:v>
                </c:pt>
                <c:pt idx="1745">
                  <c:v>1.1131339401820547E-4</c:v>
                </c:pt>
                <c:pt idx="1746">
                  <c:v>2.7828348504551367E-5</c:v>
                </c:pt>
                <c:pt idx="1747">
                  <c:v>8.3485045513654089E-5</c:v>
                </c:pt>
                <c:pt idx="1748">
                  <c:v>5.5656697009102735E-5</c:v>
                </c:pt>
                <c:pt idx="1749">
                  <c:v>2.7828348504551367E-5</c:v>
                </c:pt>
                <c:pt idx="1750">
                  <c:v>8.3485045513654089E-5</c:v>
                </c:pt>
                <c:pt idx="1751">
                  <c:v>5.5656697009102735E-5</c:v>
                </c:pt>
                <c:pt idx="1752">
                  <c:v>8.3485045513654089E-5</c:v>
                </c:pt>
                <c:pt idx="1753">
                  <c:v>0</c:v>
                </c:pt>
                <c:pt idx="1754">
                  <c:v>8.3485045513654089E-5</c:v>
                </c:pt>
                <c:pt idx="1755">
                  <c:v>2.7828348504551367E-5</c:v>
                </c:pt>
                <c:pt idx="1756">
                  <c:v>5.5656697009102735E-5</c:v>
                </c:pt>
                <c:pt idx="1757">
                  <c:v>2.7828348504551367E-5</c:v>
                </c:pt>
                <c:pt idx="1758">
                  <c:v>1.1131339401820547E-4</c:v>
                </c:pt>
                <c:pt idx="1759">
                  <c:v>0</c:v>
                </c:pt>
                <c:pt idx="1760">
                  <c:v>8.3485045513654089E-5</c:v>
                </c:pt>
                <c:pt idx="1761">
                  <c:v>2.7828348504551367E-5</c:v>
                </c:pt>
                <c:pt idx="1762">
                  <c:v>2.7828348504551367E-5</c:v>
                </c:pt>
                <c:pt idx="1763">
                  <c:v>0</c:v>
                </c:pt>
                <c:pt idx="1764">
                  <c:v>8.3485045513654089E-5</c:v>
                </c:pt>
                <c:pt idx="1765">
                  <c:v>5.5656697009102735E-5</c:v>
                </c:pt>
                <c:pt idx="1766">
                  <c:v>5.5656697009102735E-5</c:v>
                </c:pt>
                <c:pt idx="1767">
                  <c:v>2.7828348504551367E-5</c:v>
                </c:pt>
                <c:pt idx="1768">
                  <c:v>5.5656697009102735E-5</c:v>
                </c:pt>
                <c:pt idx="1769">
                  <c:v>2.7828348504551367E-5</c:v>
                </c:pt>
                <c:pt idx="1770">
                  <c:v>2.7828348504551367E-5</c:v>
                </c:pt>
                <c:pt idx="1771">
                  <c:v>0</c:v>
                </c:pt>
                <c:pt idx="1772">
                  <c:v>0</c:v>
                </c:pt>
                <c:pt idx="1773">
                  <c:v>5.5656697009102735E-5</c:v>
                </c:pt>
                <c:pt idx="1774">
                  <c:v>2.7828348504551367E-5</c:v>
                </c:pt>
                <c:pt idx="1775">
                  <c:v>0</c:v>
                </c:pt>
                <c:pt idx="1776">
                  <c:v>5.5656697009102735E-5</c:v>
                </c:pt>
                <c:pt idx="1777">
                  <c:v>5.5656697009102735E-5</c:v>
                </c:pt>
                <c:pt idx="1778">
                  <c:v>2.7828348504551367E-5</c:v>
                </c:pt>
                <c:pt idx="1779">
                  <c:v>5.5656697009102735E-5</c:v>
                </c:pt>
                <c:pt idx="1780">
                  <c:v>2.7828348504551367E-5</c:v>
                </c:pt>
                <c:pt idx="1781">
                  <c:v>1.1131339401820547E-4</c:v>
                </c:pt>
                <c:pt idx="1782">
                  <c:v>1.1131339401820547E-4</c:v>
                </c:pt>
                <c:pt idx="1783">
                  <c:v>2.7828348504551367E-5</c:v>
                </c:pt>
                <c:pt idx="1784">
                  <c:v>5.5656697009102735E-5</c:v>
                </c:pt>
                <c:pt idx="1785">
                  <c:v>0</c:v>
                </c:pt>
                <c:pt idx="1786">
                  <c:v>1.1131339401820547E-4</c:v>
                </c:pt>
                <c:pt idx="1787">
                  <c:v>8.3485045513654089E-5</c:v>
                </c:pt>
                <c:pt idx="1788">
                  <c:v>2.7828348504551367E-5</c:v>
                </c:pt>
                <c:pt idx="1789">
                  <c:v>2.7828348504551367E-5</c:v>
                </c:pt>
                <c:pt idx="1790">
                  <c:v>5.5656697009102735E-5</c:v>
                </c:pt>
                <c:pt idx="1791">
                  <c:v>0</c:v>
                </c:pt>
                <c:pt idx="1792">
                  <c:v>5.5656697009102735E-5</c:v>
                </c:pt>
                <c:pt idx="1793">
                  <c:v>2.7828348504551367E-5</c:v>
                </c:pt>
                <c:pt idx="1794">
                  <c:v>0</c:v>
                </c:pt>
                <c:pt idx="1795">
                  <c:v>2.7828348504551367E-5</c:v>
                </c:pt>
                <c:pt idx="1796">
                  <c:v>8.3485045513654089E-5</c:v>
                </c:pt>
                <c:pt idx="1797">
                  <c:v>5.5656697009102735E-5</c:v>
                </c:pt>
                <c:pt idx="1798">
                  <c:v>5.5656697009102735E-5</c:v>
                </c:pt>
                <c:pt idx="1799">
                  <c:v>5.5656697009102735E-5</c:v>
                </c:pt>
                <c:pt idx="1800">
                  <c:v>8.3485045513654089E-5</c:v>
                </c:pt>
                <c:pt idx="1801">
                  <c:v>2.7828348504551367E-5</c:v>
                </c:pt>
                <c:pt idx="1802">
                  <c:v>2.7828348504551367E-5</c:v>
                </c:pt>
                <c:pt idx="1803">
                  <c:v>2.7828348504551367E-5</c:v>
                </c:pt>
                <c:pt idx="1804">
                  <c:v>2.7828348504551367E-5</c:v>
                </c:pt>
                <c:pt idx="1805">
                  <c:v>0</c:v>
                </c:pt>
                <c:pt idx="1806">
                  <c:v>0</c:v>
                </c:pt>
                <c:pt idx="1807">
                  <c:v>2.7828348504551367E-5</c:v>
                </c:pt>
                <c:pt idx="1808">
                  <c:v>2.7828348504551367E-5</c:v>
                </c:pt>
                <c:pt idx="1809">
                  <c:v>2.7828348504551367E-5</c:v>
                </c:pt>
                <c:pt idx="1810">
                  <c:v>2.7828348504551367E-5</c:v>
                </c:pt>
                <c:pt idx="1811">
                  <c:v>8.3485045513654089E-5</c:v>
                </c:pt>
                <c:pt idx="1812">
                  <c:v>0</c:v>
                </c:pt>
                <c:pt idx="1813">
                  <c:v>5.5656697009102735E-5</c:v>
                </c:pt>
                <c:pt idx="1814">
                  <c:v>5.5656697009102735E-5</c:v>
                </c:pt>
                <c:pt idx="1815">
                  <c:v>2.7828348504551367E-5</c:v>
                </c:pt>
                <c:pt idx="1816">
                  <c:v>5.5656697009102735E-5</c:v>
                </c:pt>
                <c:pt idx="1817">
                  <c:v>8.3485045513654089E-5</c:v>
                </c:pt>
                <c:pt idx="1818">
                  <c:v>1.1131339401820547E-4</c:v>
                </c:pt>
                <c:pt idx="1819">
                  <c:v>2.7828348504551367E-5</c:v>
                </c:pt>
                <c:pt idx="1820">
                  <c:v>0</c:v>
                </c:pt>
                <c:pt idx="1821">
                  <c:v>5.5656697009102735E-5</c:v>
                </c:pt>
                <c:pt idx="1822">
                  <c:v>0</c:v>
                </c:pt>
                <c:pt idx="1823">
                  <c:v>5.5656697009102735E-5</c:v>
                </c:pt>
                <c:pt idx="1824">
                  <c:v>0</c:v>
                </c:pt>
                <c:pt idx="1825">
                  <c:v>5.5656697009102735E-5</c:v>
                </c:pt>
                <c:pt idx="1826">
                  <c:v>0</c:v>
                </c:pt>
                <c:pt idx="1827">
                  <c:v>8.3485045513654089E-5</c:v>
                </c:pt>
                <c:pt idx="1828">
                  <c:v>0</c:v>
                </c:pt>
                <c:pt idx="1829">
                  <c:v>5.5656697009102735E-5</c:v>
                </c:pt>
                <c:pt idx="1830">
                  <c:v>2.7828348504551367E-5</c:v>
                </c:pt>
                <c:pt idx="1831">
                  <c:v>2.7828348504551367E-5</c:v>
                </c:pt>
                <c:pt idx="1832">
                  <c:v>8.3485045513654089E-5</c:v>
                </c:pt>
                <c:pt idx="1833">
                  <c:v>5.5656697009102735E-5</c:v>
                </c:pt>
                <c:pt idx="1834">
                  <c:v>2.7828348504551367E-5</c:v>
                </c:pt>
                <c:pt idx="1835">
                  <c:v>0</c:v>
                </c:pt>
                <c:pt idx="1836">
                  <c:v>2.7828348504551367E-5</c:v>
                </c:pt>
                <c:pt idx="1837">
                  <c:v>5.5656697009102735E-5</c:v>
                </c:pt>
                <c:pt idx="1838">
                  <c:v>0</c:v>
                </c:pt>
                <c:pt idx="1839">
                  <c:v>5.5656697009102735E-5</c:v>
                </c:pt>
                <c:pt idx="1840">
                  <c:v>5.5656697009102735E-5</c:v>
                </c:pt>
                <c:pt idx="1841">
                  <c:v>2.7828348504551367E-5</c:v>
                </c:pt>
                <c:pt idx="1842">
                  <c:v>2.7828348504551367E-5</c:v>
                </c:pt>
                <c:pt idx="1843">
                  <c:v>0</c:v>
                </c:pt>
                <c:pt idx="1844">
                  <c:v>2.7828348504551367E-5</c:v>
                </c:pt>
                <c:pt idx="1845">
                  <c:v>2.7828348504551367E-5</c:v>
                </c:pt>
                <c:pt idx="1846">
                  <c:v>5.5656697009102735E-5</c:v>
                </c:pt>
                <c:pt idx="1847">
                  <c:v>2.7828348504551367E-5</c:v>
                </c:pt>
                <c:pt idx="1848">
                  <c:v>2.7828348504551367E-5</c:v>
                </c:pt>
                <c:pt idx="1849">
                  <c:v>2.7828348504551367E-5</c:v>
                </c:pt>
                <c:pt idx="1850">
                  <c:v>2.7828348504551367E-5</c:v>
                </c:pt>
                <c:pt idx="1851">
                  <c:v>8.3485045513654089E-5</c:v>
                </c:pt>
                <c:pt idx="1852">
                  <c:v>5.5656697009102735E-5</c:v>
                </c:pt>
                <c:pt idx="1853">
                  <c:v>1.1131339401820547E-4</c:v>
                </c:pt>
                <c:pt idx="1854">
                  <c:v>0</c:v>
                </c:pt>
                <c:pt idx="1855">
                  <c:v>2.7828348504551367E-5</c:v>
                </c:pt>
                <c:pt idx="1856">
                  <c:v>0</c:v>
                </c:pt>
                <c:pt idx="1857">
                  <c:v>5.5656697009102735E-5</c:v>
                </c:pt>
                <c:pt idx="1858">
                  <c:v>5.5656697009102735E-5</c:v>
                </c:pt>
                <c:pt idx="1859">
                  <c:v>0</c:v>
                </c:pt>
                <c:pt idx="1860">
                  <c:v>5.5656697009102735E-5</c:v>
                </c:pt>
                <c:pt idx="1861">
                  <c:v>5.5656697009102735E-5</c:v>
                </c:pt>
                <c:pt idx="1862">
                  <c:v>2.7828348504551367E-5</c:v>
                </c:pt>
                <c:pt idx="1863">
                  <c:v>2.7828348504551367E-5</c:v>
                </c:pt>
                <c:pt idx="1864">
                  <c:v>2.7828348504551367E-5</c:v>
                </c:pt>
                <c:pt idx="1865">
                  <c:v>2.7828348504551367E-5</c:v>
                </c:pt>
                <c:pt idx="1866">
                  <c:v>0</c:v>
                </c:pt>
                <c:pt idx="1867">
                  <c:v>5.5656697009102735E-5</c:v>
                </c:pt>
                <c:pt idx="1868">
                  <c:v>2.7828348504551367E-5</c:v>
                </c:pt>
                <c:pt idx="1869">
                  <c:v>0</c:v>
                </c:pt>
                <c:pt idx="1870">
                  <c:v>2.7828348504551367E-5</c:v>
                </c:pt>
                <c:pt idx="1871">
                  <c:v>2.7828348504551367E-5</c:v>
                </c:pt>
                <c:pt idx="1872">
                  <c:v>5.5656697009102735E-5</c:v>
                </c:pt>
                <c:pt idx="1873">
                  <c:v>5.5656697009102735E-5</c:v>
                </c:pt>
                <c:pt idx="1874">
                  <c:v>8.3485045513654089E-5</c:v>
                </c:pt>
                <c:pt idx="1875">
                  <c:v>0</c:v>
                </c:pt>
                <c:pt idx="1876">
                  <c:v>2.7828348504551367E-5</c:v>
                </c:pt>
                <c:pt idx="1877">
                  <c:v>2.7828348504551367E-5</c:v>
                </c:pt>
                <c:pt idx="1878">
                  <c:v>2.7828348504551367E-5</c:v>
                </c:pt>
                <c:pt idx="1879">
                  <c:v>0</c:v>
                </c:pt>
                <c:pt idx="1880">
                  <c:v>1.1131339401820547E-4</c:v>
                </c:pt>
                <c:pt idx="1881">
                  <c:v>5.5656697009102735E-5</c:v>
                </c:pt>
                <c:pt idx="1882">
                  <c:v>0</c:v>
                </c:pt>
                <c:pt idx="1883">
                  <c:v>5.5656697009102735E-5</c:v>
                </c:pt>
                <c:pt idx="1884">
                  <c:v>0</c:v>
                </c:pt>
                <c:pt idx="1885">
                  <c:v>2.7828348504551367E-5</c:v>
                </c:pt>
                <c:pt idx="1886">
                  <c:v>5.5656697009102735E-5</c:v>
                </c:pt>
                <c:pt idx="1887">
                  <c:v>0</c:v>
                </c:pt>
                <c:pt idx="1888">
                  <c:v>1.3914174252275684E-4</c:v>
                </c:pt>
                <c:pt idx="1889">
                  <c:v>0</c:v>
                </c:pt>
                <c:pt idx="1890">
                  <c:v>2.7828348504551367E-5</c:v>
                </c:pt>
                <c:pt idx="1891">
                  <c:v>0</c:v>
                </c:pt>
                <c:pt idx="1892">
                  <c:v>0</c:v>
                </c:pt>
                <c:pt idx="1893">
                  <c:v>2.7828348504551367E-5</c:v>
                </c:pt>
                <c:pt idx="1894">
                  <c:v>0</c:v>
                </c:pt>
                <c:pt idx="1895">
                  <c:v>5.5656697009102735E-5</c:v>
                </c:pt>
                <c:pt idx="1896">
                  <c:v>2.7828348504551367E-5</c:v>
                </c:pt>
                <c:pt idx="1897">
                  <c:v>0</c:v>
                </c:pt>
                <c:pt idx="1898">
                  <c:v>0</c:v>
                </c:pt>
                <c:pt idx="1899">
                  <c:v>5.5656697009102735E-5</c:v>
                </c:pt>
                <c:pt idx="1900">
                  <c:v>5.5656697009102735E-5</c:v>
                </c:pt>
                <c:pt idx="1901">
                  <c:v>2.7828348504551367E-5</c:v>
                </c:pt>
                <c:pt idx="1902">
                  <c:v>0</c:v>
                </c:pt>
                <c:pt idx="1903">
                  <c:v>0</c:v>
                </c:pt>
                <c:pt idx="1904">
                  <c:v>5.5656697009102735E-5</c:v>
                </c:pt>
                <c:pt idx="1905">
                  <c:v>1.1131339401820547E-4</c:v>
                </c:pt>
                <c:pt idx="1906">
                  <c:v>5.5656697009102735E-5</c:v>
                </c:pt>
                <c:pt idx="1907">
                  <c:v>5.5656697009102735E-5</c:v>
                </c:pt>
                <c:pt idx="1908">
                  <c:v>2.7828348504551367E-5</c:v>
                </c:pt>
                <c:pt idx="1909">
                  <c:v>2.7828348504551367E-5</c:v>
                </c:pt>
                <c:pt idx="1910">
                  <c:v>0</c:v>
                </c:pt>
                <c:pt idx="1911">
                  <c:v>2.7828348504551367E-5</c:v>
                </c:pt>
                <c:pt idx="1912">
                  <c:v>0</c:v>
                </c:pt>
                <c:pt idx="1913">
                  <c:v>2.7828348504551367E-5</c:v>
                </c:pt>
                <c:pt idx="1914">
                  <c:v>2.7828348504551367E-5</c:v>
                </c:pt>
                <c:pt idx="1915">
                  <c:v>0</c:v>
                </c:pt>
                <c:pt idx="1916">
                  <c:v>5.5656697009102735E-5</c:v>
                </c:pt>
                <c:pt idx="1917">
                  <c:v>8.3485045513654089E-5</c:v>
                </c:pt>
                <c:pt idx="1918">
                  <c:v>0</c:v>
                </c:pt>
                <c:pt idx="1919">
                  <c:v>2.7828348504551367E-5</c:v>
                </c:pt>
                <c:pt idx="1920">
                  <c:v>0</c:v>
                </c:pt>
                <c:pt idx="1921">
                  <c:v>2.7828348504551367E-5</c:v>
                </c:pt>
                <c:pt idx="1922">
                  <c:v>2.7828348504551367E-5</c:v>
                </c:pt>
                <c:pt idx="1923">
                  <c:v>2.7828348504551367E-5</c:v>
                </c:pt>
                <c:pt idx="1924">
                  <c:v>5.5656697009102735E-5</c:v>
                </c:pt>
                <c:pt idx="1925">
                  <c:v>5.5656697009102735E-5</c:v>
                </c:pt>
                <c:pt idx="1926">
                  <c:v>0</c:v>
                </c:pt>
                <c:pt idx="1927">
                  <c:v>5.5656697009102735E-5</c:v>
                </c:pt>
                <c:pt idx="1928">
                  <c:v>0</c:v>
                </c:pt>
                <c:pt idx="1929">
                  <c:v>2.7828348504551367E-5</c:v>
                </c:pt>
                <c:pt idx="1930">
                  <c:v>0</c:v>
                </c:pt>
                <c:pt idx="1931">
                  <c:v>0</c:v>
                </c:pt>
                <c:pt idx="1932">
                  <c:v>5.5656697009102735E-5</c:v>
                </c:pt>
                <c:pt idx="1933">
                  <c:v>0</c:v>
                </c:pt>
                <c:pt idx="1934">
                  <c:v>0</c:v>
                </c:pt>
                <c:pt idx="1935">
                  <c:v>1.1131339401820547E-4</c:v>
                </c:pt>
                <c:pt idx="1936">
                  <c:v>2.7828348504551367E-5</c:v>
                </c:pt>
                <c:pt idx="1937">
                  <c:v>5.5656697009102735E-5</c:v>
                </c:pt>
                <c:pt idx="1938">
                  <c:v>0</c:v>
                </c:pt>
                <c:pt idx="1939">
                  <c:v>5.5656697009102735E-5</c:v>
                </c:pt>
                <c:pt idx="1940">
                  <c:v>5.5656697009102735E-5</c:v>
                </c:pt>
                <c:pt idx="1941">
                  <c:v>0</c:v>
                </c:pt>
                <c:pt idx="1942">
                  <c:v>2.7828348504551367E-5</c:v>
                </c:pt>
                <c:pt idx="1943">
                  <c:v>5.5656697009102735E-5</c:v>
                </c:pt>
                <c:pt idx="1944">
                  <c:v>5.5656697009102735E-5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2.7828348504551367E-5</c:v>
                </c:pt>
                <c:pt idx="1949">
                  <c:v>5.5656697009102735E-5</c:v>
                </c:pt>
                <c:pt idx="1950">
                  <c:v>8.3485045513654089E-5</c:v>
                </c:pt>
                <c:pt idx="1951">
                  <c:v>2.7828348504551367E-5</c:v>
                </c:pt>
                <c:pt idx="1952">
                  <c:v>0</c:v>
                </c:pt>
                <c:pt idx="1953">
                  <c:v>5.5656697009102735E-5</c:v>
                </c:pt>
                <c:pt idx="1954">
                  <c:v>2.7828348504551367E-5</c:v>
                </c:pt>
                <c:pt idx="1955">
                  <c:v>0</c:v>
                </c:pt>
                <c:pt idx="1956">
                  <c:v>0</c:v>
                </c:pt>
                <c:pt idx="1957">
                  <c:v>5.5656697009102735E-5</c:v>
                </c:pt>
                <c:pt idx="1958">
                  <c:v>5.5656697009102735E-5</c:v>
                </c:pt>
                <c:pt idx="1959">
                  <c:v>2.7828348504551367E-5</c:v>
                </c:pt>
                <c:pt idx="1960">
                  <c:v>0</c:v>
                </c:pt>
                <c:pt idx="1961">
                  <c:v>5.5656697009102735E-5</c:v>
                </c:pt>
                <c:pt idx="1962">
                  <c:v>8.3485045513654089E-5</c:v>
                </c:pt>
                <c:pt idx="1963">
                  <c:v>5.5656697009102735E-5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2.7828348504551367E-5</c:v>
                </c:pt>
                <c:pt idx="1969">
                  <c:v>0</c:v>
                </c:pt>
                <c:pt idx="1970">
                  <c:v>2.7828348504551367E-5</c:v>
                </c:pt>
                <c:pt idx="1971">
                  <c:v>2.7828348504551367E-5</c:v>
                </c:pt>
                <c:pt idx="1972">
                  <c:v>5.5656697009102735E-5</c:v>
                </c:pt>
                <c:pt idx="1973">
                  <c:v>5.5656697009102735E-5</c:v>
                </c:pt>
                <c:pt idx="1974">
                  <c:v>0</c:v>
                </c:pt>
                <c:pt idx="1975">
                  <c:v>0</c:v>
                </c:pt>
                <c:pt idx="1976">
                  <c:v>2.7828348504551367E-5</c:v>
                </c:pt>
                <c:pt idx="1977">
                  <c:v>2.7828348504551367E-5</c:v>
                </c:pt>
                <c:pt idx="1978">
                  <c:v>0</c:v>
                </c:pt>
                <c:pt idx="1979">
                  <c:v>2.7828348504551367E-5</c:v>
                </c:pt>
                <c:pt idx="1980">
                  <c:v>0</c:v>
                </c:pt>
                <c:pt idx="1981">
                  <c:v>0</c:v>
                </c:pt>
                <c:pt idx="1982">
                  <c:v>5.5656697009102735E-5</c:v>
                </c:pt>
                <c:pt idx="1983">
                  <c:v>2.7828348504551367E-5</c:v>
                </c:pt>
                <c:pt idx="1984">
                  <c:v>2.7828348504551367E-5</c:v>
                </c:pt>
                <c:pt idx="1985">
                  <c:v>5.5656697009102735E-5</c:v>
                </c:pt>
                <c:pt idx="1986">
                  <c:v>2.7828348504551367E-5</c:v>
                </c:pt>
                <c:pt idx="1987">
                  <c:v>0</c:v>
                </c:pt>
                <c:pt idx="1988">
                  <c:v>2.7828348504551367E-5</c:v>
                </c:pt>
                <c:pt idx="1989">
                  <c:v>2.7828348504551367E-5</c:v>
                </c:pt>
                <c:pt idx="1990">
                  <c:v>2.7828348504551367E-5</c:v>
                </c:pt>
                <c:pt idx="1991">
                  <c:v>2.7828348504551367E-5</c:v>
                </c:pt>
                <c:pt idx="1992">
                  <c:v>0</c:v>
                </c:pt>
                <c:pt idx="1993">
                  <c:v>5.5656697009102735E-5</c:v>
                </c:pt>
                <c:pt idx="1994">
                  <c:v>5.5656697009102735E-5</c:v>
                </c:pt>
                <c:pt idx="1995">
                  <c:v>0</c:v>
                </c:pt>
                <c:pt idx="1996">
                  <c:v>2.7828348504551367E-5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8.3485045513654089E-5</c:v>
                </c:pt>
                <c:pt idx="2002">
                  <c:v>2.7828348504551367E-5</c:v>
                </c:pt>
                <c:pt idx="2003">
                  <c:v>5.5656697009102735E-5</c:v>
                </c:pt>
                <c:pt idx="2004">
                  <c:v>0</c:v>
                </c:pt>
                <c:pt idx="2005">
                  <c:v>0</c:v>
                </c:pt>
                <c:pt idx="2006">
                  <c:v>5.5656697009102735E-5</c:v>
                </c:pt>
                <c:pt idx="2007">
                  <c:v>0</c:v>
                </c:pt>
                <c:pt idx="2008">
                  <c:v>2.7828348504551367E-5</c:v>
                </c:pt>
                <c:pt idx="2009">
                  <c:v>5.5656697009102735E-5</c:v>
                </c:pt>
                <c:pt idx="2010">
                  <c:v>5.5656697009102735E-5</c:v>
                </c:pt>
                <c:pt idx="2011">
                  <c:v>2.7828348504551367E-5</c:v>
                </c:pt>
                <c:pt idx="2012">
                  <c:v>8.3485045513654089E-5</c:v>
                </c:pt>
                <c:pt idx="2013">
                  <c:v>2.7828348504551367E-5</c:v>
                </c:pt>
                <c:pt idx="2014">
                  <c:v>2.7828348504551367E-5</c:v>
                </c:pt>
                <c:pt idx="2015">
                  <c:v>2.7828348504551367E-5</c:v>
                </c:pt>
                <c:pt idx="2016">
                  <c:v>2.7828348504551367E-5</c:v>
                </c:pt>
                <c:pt idx="2017">
                  <c:v>2.7828348504551367E-5</c:v>
                </c:pt>
                <c:pt idx="2018">
                  <c:v>2.7828348504551367E-5</c:v>
                </c:pt>
                <c:pt idx="2019">
                  <c:v>0</c:v>
                </c:pt>
                <c:pt idx="2020">
                  <c:v>5.5656697009102735E-5</c:v>
                </c:pt>
                <c:pt idx="2021">
                  <c:v>5.5656697009102735E-5</c:v>
                </c:pt>
                <c:pt idx="2022">
                  <c:v>2.7828348504551367E-5</c:v>
                </c:pt>
                <c:pt idx="2023">
                  <c:v>2.7828348504551367E-5</c:v>
                </c:pt>
                <c:pt idx="2024">
                  <c:v>2.7828348504551367E-5</c:v>
                </c:pt>
                <c:pt idx="2025">
                  <c:v>2.7828348504551367E-5</c:v>
                </c:pt>
                <c:pt idx="2026">
                  <c:v>2.7828348504551367E-5</c:v>
                </c:pt>
                <c:pt idx="2027">
                  <c:v>8.3485045513654089E-5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2.7828348504551367E-5</c:v>
                </c:pt>
                <c:pt idx="2032">
                  <c:v>2.7828348504551367E-5</c:v>
                </c:pt>
                <c:pt idx="2033">
                  <c:v>2.7828348504551367E-5</c:v>
                </c:pt>
                <c:pt idx="2034">
                  <c:v>2.7828348504551367E-5</c:v>
                </c:pt>
                <c:pt idx="2035">
                  <c:v>0</c:v>
                </c:pt>
                <c:pt idx="2036">
                  <c:v>2.7828348504551367E-5</c:v>
                </c:pt>
                <c:pt idx="2037">
                  <c:v>0</c:v>
                </c:pt>
                <c:pt idx="2038">
                  <c:v>0</c:v>
                </c:pt>
                <c:pt idx="2039">
                  <c:v>2.7828348504551367E-5</c:v>
                </c:pt>
                <c:pt idx="2040">
                  <c:v>5.5656697009102735E-5</c:v>
                </c:pt>
                <c:pt idx="2041">
                  <c:v>2.7828348504551367E-5</c:v>
                </c:pt>
                <c:pt idx="2042">
                  <c:v>0</c:v>
                </c:pt>
                <c:pt idx="2043">
                  <c:v>2.7828348504551367E-5</c:v>
                </c:pt>
                <c:pt idx="2044">
                  <c:v>2.7828348504551367E-5</c:v>
                </c:pt>
                <c:pt idx="2045">
                  <c:v>2.7828348504551367E-5</c:v>
                </c:pt>
                <c:pt idx="2046">
                  <c:v>0</c:v>
                </c:pt>
                <c:pt idx="2047">
                  <c:v>2.7828348504551367E-5</c:v>
                </c:pt>
                <c:pt idx="2048">
                  <c:v>2.7828348504551367E-5</c:v>
                </c:pt>
                <c:pt idx="2049">
                  <c:v>8.3485045513654089E-5</c:v>
                </c:pt>
                <c:pt idx="2050">
                  <c:v>5.5656697009102735E-5</c:v>
                </c:pt>
                <c:pt idx="2051">
                  <c:v>5.5656697009102735E-5</c:v>
                </c:pt>
                <c:pt idx="2052">
                  <c:v>0</c:v>
                </c:pt>
                <c:pt idx="2053">
                  <c:v>2.7828348504551367E-5</c:v>
                </c:pt>
                <c:pt idx="2054">
                  <c:v>2.7828348504551367E-5</c:v>
                </c:pt>
                <c:pt idx="2055">
                  <c:v>2.7828348504551367E-5</c:v>
                </c:pt>
                <c:pt idx="2056">
                  <c:v>2.7828348504551367E-5</c:v>
                </c:pt>
                <c:pt idx="2057">
                  <c:v>8.3485045513654089E-5</c:v>
                </c:pt>
                <c:pt idx="2058">
                  <c:v>2.7828348504551367E-5</c:v>
                </c:pt>
                <c:pt idx="2059">
                  <c:v>2.7828348504551367E-5</c:v>
                </c:pt>
                <c:pt idx="2060">
                  <c:v>8.3485045513654089E-5</c:v>
                </c:pt>
                <c:pt idx="2061">
                  <c:v>2.7828348504551367E-5</c:v>
                </c:pt>
                <c:pt idx="2062">
                  <c:v>0</c:v>
                </c:pt>
                <c:pt idx="2063">
                  <c:v>0</c:v>
                </c:pt>
                <c:pt idx="2064">
                  <c:v>2.7828348504551367E-5</c:v>
                </c:pt>
                <c:pt idx="2065">
                  <c:v>5.5656697009102735E-5</c:v>
                </c:pt>
                <c:pt idx="2066">
                  <c:v>2.7828348504551367E-5</c:v>
                </c:pt>
                <c:pt idx="2067">
                  <c:v>5.5656697009102735E-5</c:v>
                </c:pt>
                <c:pt idx="2068">
                  <c:v>2.7828348504551367E-5</c:v>
                </c:pt>
                <c:pt idx="2069">
                  <c:v>2.7828348504551367E-5</c:v>
                </c:pt>
                <c:pt idx="2070">
                  <c:v>0</c:v>
                </c:pt>
                <c:pt idx="2071">
                  <c:v>0</c:v>
                </c:pt>
                <c:pt idx="2072">
                  <c:v>5.5656697009102735E-5</c:v>
                </c:pt>
                <c:pt idx="2073">
                  <c:v>0</c:v>
                </c:pt>
                <c:pt idx="2074">
                  <c:v>0</c:v>
                </c:pt>
                <c:pt idx="2075">
                  <c:v>2.7828348504551367E-5</c:v>
                </c:pt>
                <c:pt idx="2076">
                  <c:v>0</c:v>
                </c:pt>
                <c:pt idx="2077">
                  <c:v>2.7828348504551367E-5</c:v>
                </c:pt>
                <c:pt idx="2078">
                  <c:v>0</c:v>
                </c:pt>
                <c:pt idx="2079">
                  <c:v>0</c:v>
                </c:pt>
                <c:pt idx="2080">
                  <c:v>2.7828348504551367E-5</c:v>
                </c:pt>
                <c:pt idx="2081">
                  <c:v>0</c:v>
                </c:pt>
                <c:pt idx="2082">
                  <c:v>2.7828348504551367E-5</c:v>
                </c:pt>
                <c:pt idx="2083">
                  <c:v>0</c:v>
                </c:pt>
                <c:pt idx="2084">
                  <c:v>8.3485045513654089E-5</c:v>
                </c:pt>
                <c:pt idx="2085">
                  <c:v>2.7828348504551367E-5</c:v>
                </c:pt>
                <c:pt idx="2086">
                  <c:v>2.7828348504551367E-5</c:v>
                </c:pt>
                <c:pt idx="2087">
                  <c:v>0</c:v>
                </c:pt>
                <c:pt idx="2088">
                  <c:v>5.5656697009102735E-5</c:v>
                </c:pt>
                <c:pt idx="2089">
                  <c:v>2.7828348504551367E-5</c:v>
                </c:pt>
                <c:pt idx="2090">
                  <c:v>5.5656697009102735E-5</c:v>
                </c:pt>
                <c:pt idx="2091">
                  <c:v>2.7828348504551367E-5</c:v>
                </c:pt>
                <c:pt idx="2092">
                  <c:v>2.7828348504551367E-5</c:v>
                </c:pt>
                <c:pt idx="2093">
                  <c:v>0</c:v>
                </c:pt>
                <c:pt idx="2094">
                  <c:v>2.7828348504551367E-5</c:v>
                </c:pt>
                <c:pt idx="2095">
                  <c:v>2.7828348504551367E-5</c:v>
                </c:pt>
                <c:pt idx="2096">
                  <c:v>2.7828348504551367E-5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2.7828348504551367E-5</c:v>
                </c:pt>
                <c:pt idx="2101">
                  <c:v>2.7828348504551367E-5</c:v>
                </c:pt>
                <c:pt idx="2102">
                  <c:v>2.7828348504551367E-5</c:v>
                </c:pt>
                <c:pt idx="2103">
                  <c:v>0</c:v>
                </c:pt>
                <c:pt idx="2104">
                  <c:v>2.7828348504551367E-5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2.7828348504551367E-5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2.7828348504551367E-5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2.7828348504551367E-5</c:v>
                </c:pt>
                <c:pt idx="2118">
                  <c:v>2.7828348504551367E-5</c:v>
                </c:pt>
                <c:pt idx="2119">
                  <c:v>2.7828348504551367E-5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2.7828348504551367E-5</c:v>
                </c:pt>
                <c:pt idx="2125">
                  <c:v>5.5656697009102735E-5</c:v>
                </c:pt>
                <c:pt idx="2126">
                  <c:v>8.3485045513654089E-5</c:v>
                </c:pt>
                <c:pt idx="2127">
                  <c:v>0</c:v>
                </c:pt>
                <c:pt idx="2128">
                  <c:v>2.7828348504551367E-5</c:v>
                </c:pt>
                <c:pt idx="2129">
                  <c:v>0</c:v>
                </c:pt>
                <c:pt idx="2130">
                  <c:v>2.7828348504551367E-5</c:v>
                </c:pt>
                <c:pt idx="2131">
                  <c:v>2.7828348504551367E-5</c:v>
                </c:pt>
                <c:pt idx="2132">
                  <c:v>2.7828348504551367E-5</c:v>
                </c:pt>
                <c:pt idx="2133">
                  <c:v>2.7828348504551367E-5</c:v>
                </c:pt>
                <c:pt idx="2134">
                  <c:v>0</c:v>
                </c:pt>
                <c:pt idx="2135">
                  <c:v>5.5656697009102735E-5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2.7828348504551367E-5</c:v>
                </c:pt>
                <c:pt idx="2143">
                  <c:v>1.1131339401820547E-4</c:v>
                </c:pt>
                <c:pt idx="2144">
                  <c:v>2.7828348504551367E-5</c:v>
                </c:pt>
                <c:pt idx="2145">
                  <c:v>2.7828348504551367E-5</c:v>
                </c:pt>
                <c:pt idx="2146">
                  <c:v>5.5656697009102735E-5</c:v>
                </c:pt>
                <c:pt idx="2147">
                  <c:v>0</c:v>
                </c:pt>
                <c:pt idx="2148">
                  <c:v>2.7828348504551367E-5</c:v>
                </c:pt>
                <c:pt idx="2149">
                  <c:v>0</c:v>
                </c:pt>
                <c:pt idx="2150">
                  <c:v>5.5656697009102735E-5</c:v>
                </c:pt>
                <c:pt idx="2151">
                  <c:v>2.7828348504551367E-5</c:v>
                </c:pt>
                <c:pt idx="2152">
                  <c:v>0</c:v>
                </c:pt>
                <c:pt idx="2153">
                  <c:v>2.7828348504551367E-5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5.5656697009102735E-5</c:v>
                </c:pt>
                <c:pt idx="2159">
                  <c:v>2.7828348504551367E-5</c:v>
                </c:pt>
                <c:pt idx="2160">
                  <c:v>0</c:v>
                </c:pt>
                <c:pt idx="2161">
                  <c:v>2.7828348504551367E-5</c:v>
                </c:pt>
                <c:pt idx="2162">
                  <c:v>0</c:v>
                </c:pt>
                <c:pt idx="2163">
                  <c:v>2.7828348504551367E-5</c:v>
                </c:pt>
                <c:pt idx="2164">
                  <c:v>2.7828348504551367E-5</c:v>
                </c:pt>
                <c:pt idx="2165">
                  <c:v>2.7828348504551367E-5</c:v>
                </c:pt>
                <c:pt idx="2166">
                  <c:v>0</c:v>
                </c:pt>
                <c:pt idx="2167">
                  <c:v>2.7828348504551367E-5</c:v>
                </c:pt>
                <c:pt idx="2168">
                  <c:v>0</c:v>
                </c:pt>
                <c:pt idx="2169">
                  <c:v>0</c:v>
                </c:pt>
                <c:pt idx="2170">
                  <c:v>2.7828348504551367E-5</c:v>
                </c:pt>
                <c:pt idx="2171">
                  <c:v>0</c:v>
                </c:pt>
                <c:pt idx="2172">
                  <c:v>2.7828348504551367E-5</c:v>
                </c:pt>
                <c:pt idx="2173">
                  <c:v>2.7828348504551367E-5</c:v>
                </c:pt>
                <c:pt idx="2174">
                  <c:v>0</c:v>
                </c:pt>
                <c:pt idx="2175">
                  <c:v>5.5656697009102735E-5</c:v>
                </c:pt>
                <c:pt idx="2176">
                  <c:v>0</c:v>
                </c:pt>
                <c:pt idx="2177">
                  <c:v>2.7828348504551367E-5</c:v>
                </c:pt>
                <c:pt idx="2178">
                  <c:v>2.7828348504551367E-5</c:v>
                </c:pt>
                <c:pt idx="2179">
                  <c:v>0</c:v>
                </c:pt>
                <c:pt idx="2180">
                  <c:v>2.7828348504551367E-5</c:v>
                </c:pt>
                <c:pt idx="2181">
                  <c:v>0</c:v>
                </c:pt>
                <c:pt idx="2182">
                  <c:v>0</c:v>
                </c:pt>
                <c:pt idx="2183">
                  <c:v>2.7828348504551367E-5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5.5656697009102735E-5</c:v>
                </c:pt>
                <c:pt idx="2189">
                  <c:v>0</c:v>
                </c:pt>
                <c:pt idx="2190">
                  <c:v>0</c:v>
                </c:pt>
                <c:pt idx="2191">
                  <c:v>5.5656697009102735E-5</c:v>
                </c:pt>
                <c:pt idx="2192">
                  <c:v>2.7828348504551367E-5</c:v>
                </c:pt>
                <c:pt idx="2193">
                  <c:v>0</c:v>
                </c:pt>
                <c:pt idx="2194">
                  <c:v>1.3914174252275684E-4</c:v>
                </c:pt>
                <c:pt idx="2195">
                  <c:v>2.7828348504551367E-5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8.3485045513654089E-5</c:v>
                </c:pt>
                <c:pt idx="2200">
                  <c:v>5.5656697009102735E-5</c:v>
                </c:pt>
                <c:pt idx="2201">
                  <c:v>5.5656697009102735E-5</c:v>
                </c:pt>
                <c:pt idx="2202">
                  <c:v>0</c:v>
                </c:pt>
                <c:pt idx="2203">
                  <c:v>2.7828348504551367E-5</c:v>
                </c:pt>
                <c:pt idx="2204">
                  <c:v>2.7828348504551367E-5</c:v>
                </c:pt>
                <c:pt idx="2205">
                  <c:v>0</c:v>
                </c:pt>
                <c:pt idx="2206">
                  <c:v>2.7828348504551367E-5</c:v>
                </c:pt>
                <c:pt idx="2207">
                  <c:v>2.7828348504551367E-5</c:v>
                </c:pt>
                <c:pt idx="2208">
                  <c:v>2.7828348504551367E-5</c:v>
                </c:pt>
                <c:pt idx="2209">
                  <c:v>0</c:v>
                </c:pt>
                <c:pt idx="2210">
                  <c:v>5.5656697009102735E-5</c:v>
                </c:pt>
                <c:pt idx="2211">
                  <c:v>2.7828348504551367E-5</c:v>
                </c:pt>
                <c:pt idx="2212">
                  <c:v>2.7828348504551367E-5</c:v>
                </c:pt>
                <c:pt idx="2213">
                  <c:v>2.7828348504551367E-5</c:v>
                </c:pt>
                <c:pt idx="2214">
                  <c:v>2.7828348504551367E-5</c:v>
                </c:pt>
                <c:pt idx="2215">
                  <c:v>0</c:v>
                </c:pt>
                <c:pt idx="2216">
                  <c:v>2.7828348504551367E-5</c:v>
                </c:pt>
                <c:pt idx="2217">
                  <c:v>2.7828348504551367E-5</c:v>
                </c:pt>
                <c:pt idx="2218">
                  <c:v>5.5656697009102735E-5</c:v>
                </c:pt>
                <c:pt idx="2219">
                  <c:v>2.7828348504551367E-5</c:v>
                </c:pt>
                <c:pt idx="2220">
                  <c:v>2.7828348504551367E-5</c:v>
                </c:pt>
                <c:pt idx="2221">
                  <c:v>0</c:v>
                </c:pt>
                <c:pt idx="2222">
                  <c:v>5.5656697009102735E-5</c:v>
                </c:pt>
                <c:pt idx="2223">
                  <c:v>0</c:v>
                </c:pt>
                <c:pt idx="2224">
                  <c:v>0</c:v>
                </c:pt>
                <c:pt idx="2225">
                  <c:v>2.7828348504551367E-5</c:v>
                </c:pt>
                <c:pt idx="2226">
                  <c:v>0</c:v>
                </c:pt>
                <c:pt idx="2227">
                  <c:v>0</c:v>
                </c:pt>
                <c:pt idx="2228">
                  <c:v>2.7828348504551367E-5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2.7828348504551367E-5</c:v>
                </c:pt>
                <c:pt idx="2236">
                  <c:v>0</c:v>
                </c:pt>
                <c:pt idx="2237">
                  <c:v>2.7828348504551367E-5</c:v>
                </c:pt>
                <c:pt idx="2238">
                  <c:v>0</c:v>
                </c:pt>
                <c:pt idx="2239">
                  <c:v>0</c:v>
                </c:pt>
                <c:pt idx="2240">
                  <c:v>2.7828348504551367E-5</c:v>
                </c:pt>
                <c:pt idx="2241">
                  <c:v>0</c:v>
                </c:pt>
                <c:pt idx="2242">
                  <c:v>2.7828348504551367E-5</c:v>
                </c:pt>
                <c:pt idx="2243">
                  <c:v>0</c:v>
                </c:pt>
                <c:pt idx="2244">
                  <c:v>5.5656697009102735E-5</c:v>
                </c:pt>
                <c:pt idx="2245">
                  <c:v>2.7828348504551367E-5</c:v>
                </c:pt>
                <c:pt idx="2246">
                  <c:v>5.5656697009102735E-5</c:v>
                </c:pt>
                <c:pt idx="2247">
                  <c:v>0</c:v>
                </c:pt>
                <c:pt idx="2248">
                  <c:v>0</c:v>
                </c:pt>
                <c:pt idx="2249">
                  <c:v>2.7828348504551367E-5</c:v>
                </c:pt>
                <c:pt idx="2250">
                  <c:v>2.7828348504551367E-5</c:v>
                </c:pt>
                <c:pt idx="2251">
                  <c:v>0</c:v>
                </c:pt>
                <c:pt idx="2252">
                  <c:v>0</c:v>
                </c:pt>
                <c:pt idx="2253">
                  <c:v>2.7828348504551367E-5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2.7828348504551367E-5</c:v>
                </c:pt>
                <c:pt idx="2258">
                  <c:v>8.3485045513654089E-5</c:v>
                </c:pt>
                <c:pt idx="2259">
                  <c:v>0</c:v>
                </c:pt>
                <c:pt idx="2260">
                  <c:v>8.3485045513654089E-5</c:v>
                </c:pt>
                <c:pt idx="2261">
                  <c:v>2.7828348504551367E-5</c:v>
                </c:pt>
                <c:pt idx="2262">
                  <c:v>0</c:v>
                </c:pt>
                <c:pt idx="2263">
                  <c:v>2.7828348504551367E-5</c:v>
                </c:pt>
                <c:pt idx="2264">
                  <c:v>2.7828348504551367E-5</c:v>
                </c:pt>
                <c:pt idx="2265">
                  <c:v>2.7828348504551367E-5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2.7828348504551367E-5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5.5656697009102735E-5</c:v>
                </c:pt>
                <c:pt idx="2274">
                  <c:v>0</c:v>
                </c:pt>
                <c:pt idx="2275">
                  <c:v>0</c:v>
                </c:pt>
                <c:pt idx="2276">
                  <c:v>5.5656697009102735E-5</c:v>
                </c:pt>
                <c:pt idx="2277">
                  <c:v>0</c:v>
                </c:pt>
                <c:pt idx="2278">
                  <c:v>2.7828348504551367E-5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2.7828348504551367E-5</c:v>
                </c:pt>
                <c:pt idx="2286">
                  <c:v>2.7828348504551367E-5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2.7828348504551367E-5</c:v>
                </c:pt>
                <c:pt idx="2291">
                  <c:v>2.7828348504551367E-5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2.7828348504551367E-5</c:v>
                </c:pt>
                <c:pt idx="2298">
                  <c:v>0</c:v>
                </c:pt>
                <c:pt idx="2299">
                  <c:v>5.5656697009102735E-5</c:v>
                </c:pt>
                <c:pt idx="2300">
                  <c:v>2.7828348504551367E-5</c:v>
                </c:pt>
                <c:pt idx="2301">
                  <c:v>5.5656697009102735E-5</c:v>
                </c:pt>
                <c:pt idx="2302">
                  <c:v>0</c:v>
                </c:pt>
                <c:pt idx="2303">
                  <c:v>0</c:v>
                </c:pt>
                <c:pt idx="2304">
                  <c:v>5.5656697009102735E-5</c:v>
                </c:pt>
                <c:pt idx="2305">
                  <c:v>0</c:v>
                </c:pt>
                <c:pt idx="2306">
                  <c:v>0</c:v>
                </c:pt>
                <c:pt idx="2307">
                  <c:v>2.7828348504551367E-5</c:v>
                </c:pt>
                <c:pt idx="2308">
                  <c:v>0</c:v>
                </c:pt>
                <c:pt idx="2309">
                  <c:v>0</c:v>
                </c:pt>
                <c:pt idx="2310">
                  <c:v>2.7828348504551367E-5</c:v>
                </c:pt>
                <c:pt idx="2311">
                  <c:v>2.7828348504551367E-5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5.5656697009102735E-5</c:v>
                </c:pt>
                <c:pt idx="2316">
                  <c:v>2.7828348504551367E-5</c:v>
                </c:pt>
                <c:pt idx="2317">
                  <c:v>2.7828348504551367E-5</c:v>
                </c:pt>
                <c:pt idx="2318">
                  <c:v>2.7828348504551367E-5</c:v>
                </c:pt>
                <c:pt idx="2319">
                  <c:v>0</c:v>
                </c:pt>
                <c:pt idx="2320">
                  <c:v>5.5656697009102735E-5</c:v>
                </c:pt>
                <c:pt idx="2321">
                  <c:v>0</c:v>
                </c:pt>
                <c:pt idx="2322">
                  <c:v>2.7828348504551367E-5</c:v>
                </c:pt>
                <c:pt idx="2323">
                  <c:v>2.7828348504551367E-5</c:v>
                </c:pt>
                <c:pt idx="2324">
                  <c:v>0</c:v>
                </c:pt>
                <c:pt idx="2325">
                  <c:v>2.7828348504551367E-5</c:v>
                </c:pt>
                <c:pt idx="2326">
                  <c:v>0</c:v>
                </c:pt>
                <c:pt idx="2327">
                  <c:v>2.7828348504551367E-5</c:v>
                </c:pt>
                <c:pt idx="2328">
                  <c:v>5.5656697009102735E-5</c:v>
                </c:pt>
                <c:pt idx="2329">
                  <c:v>0</c:v>
                </c:pt>
                <c:pt idx="2330">
                  <c:v>2.7828348504551367E-5</c:v>
                </c:pt>
                <c:pt idx="2331">
                  <c:v>2.7828348504551367E-5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2.7828348504551367E-5</c:v>
                </c:pt>
                <c:pt idx="2336">
                  <c:v>2.7828348504551367E-5</c:v>
                </c:pt>
                <c:pt idx="2337">
                  <c:v>0</c:v>
                </c:pt>
                <c:pt idx="2338">
                  <c:v>0</c:v>
                </c:pt>
                <c:pt idx="2339">
                  <c:v>2.7828348504551367E-5</c:v>
                </c:pt>
                <c:pt idx="2340">
                  <c:v>0</c:v>
                </c:pt>
                <c:pt idx="2341">
                  <c:v>2.7828348504551367E-5</c:v>
                </c:pt>
                <c:pt idx="2342">
                  <c:v>5.5656697009102735E-5</c:v>
                </c:pt>
                <c:pt idx="2343">
                  <c:v>5.5656697009102735E-5</c:v>
                </c:pt>
                <c:pt idx="2344">
                  <c:v>2.7828348504551367E-5</c:v>
                </c:pt>
                <c:pt idx="2345">
                  <c:v>2.7828348504551367E-5</c:v>
                </c:pt>
                <c:pt idx="2346">
                  <c:v>5.5656697009102735E-5</c:v>
                </c:pt>
                <c:pt idx="2347">
                  <c:v>5.5656697009102735E-5</c:v>
                </c:pt>
                <c:pt idx="2348">
                  <c:v>0</c:v>
                </c:pt>
                <c:pt idx="2349">
                  <c:v>2.7828348504551367E-5</c:v>
                </c:pt>
                <c:pt idx="2350">
                  <c:v>0</c:v>
                </c:pt>
                <c:pt idx="2351">
                  <c:v>0</c:v>
                </c:pt>
                <c:pt idx="2352">
                  <c:v>5.5656697009102735E-5</c:v>
                </c:pt>
                <c:pt idx="2353">
                  <c:v>2.7828348504551367E-5</c:v>
                </c:pt>
                <c:pt idx="2354">
                  <c:v>8.3485045513654089E-5</c:v>
                </c:pt>
                <c:pt idx="2355">
                  <c:v>0</c:v>
                </c:pt>
                <c:pt idx="2356">
                  <c:v>2.7828348504551367E-5</c:v>
                </c:pt>
                <c:pt idx="2357">
                  <c:v>2.7828348504551367E-5</c:v>
                </c:pt>
                <c:pt idx="2358">
                  <c:v>0</c:v>
                </c:pt>
                <c:pt idx="2359">
                  <c:v>5.5656697009102735E-5</c:v>
                </c:pt>
                <c:pt idx="2360">
                  <c:v>2.7828348504551367E-5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2.7828348504551367E-5</c:v>
                </c:pt>
                <c:pt idx="2365">
                  <c:v>5.5656697009102735E-5</c:v>
                </c:pt>
                <c:pt idx="2366">
                  <c:v>2.7828348504551367E-5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2.7828348504551367E-5</c:v>
                </c:pt>
                <c:pt idx="2373">
                  <c:v>5.5656697009102735E-5</c:v>
                </c:pt>
                <c:pt idx="2374">
                  <c:v>2.7828348504551367E-5</c:v>
                </c:pt>
                <c:pt idx="2375">
                  <c:v>8.3485045513654089E-5</c:v>
                </c:pt>
                <c:pt idx="2376">
                  <c:v>5.5656697009102735E-5</c:v>
                </c:pt>
                <c:pt idx="2377">
                  <c:v>2.7828348504551367E-5</c:v>
                </c:pt>
                <c:pt idx="2378">
                  <c:v>2.7828348504551367E-5</c:v>
                </c:pt>
                <c:pt idx="2379">
                  <c:v>0</c:v>
                </c:pt>
                <c:pt idx="2380">
                  <c:v>0</c:v>
                </c:pt>
                <c:pt idx="2381">
                  <c:v>2.7828348504551367E-5</c:v>
                </c:pt>
                <c:pt idx="2382">
                  <c:v>0</c:v>
                </c:pt>
                <c:pt idx="2383">
                  <c:v>0</c:v>
                </c:pt>
                <c:pt idx="2384">
                  <c:v>2.7828348504551367E-5</c:v>
                </c:pt>
                <c:pt idx="2385">
                  <c:v>2.7828348504551367E-5</c:v>
                </c:pt>
                <c:pt idx="2386">
                  <c:v>2.7828348504551367E-5</c:v>
                </c:pt>
                <c:pt idx="2387">
                  <c:v>5.5656697009102735E-5</c:v>
                </c:pt>
                <c:pt idx="2388">
                  <c:v>2.7828348504551367E-5</c:v>
                </c:pt>
                <c:pt idx="2389">
                  <c:v>2.7828348504551367E-5</c:v>
                </c:pt>
                <c:pt idx="2390">
                  <c:v>2.7828348504551367E-5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2.7828348504551367E-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5.5656697009102735E-5</c:v>
                </c:pt>
                <c:pt idx="2399">
                  <c:v>0</c:v>
                </c:pt>
                <c:pt idx="2400">
                  <c:v>2.7828348504551367E-5</c:v>
                </c:pt>
                <c:pt idx="2401">
                  <c:v>2.7828348504551367E-5</c:v>
                </c:pt>
                <c:pt idx="2402">
                  <c:v>2.7828348504551367E-5</c:v>
                </c:pt>
                <c:pt idx="2403">
                  <c:v>0</c:v>
                </c:pt>
                <c:pt idx="2404">
                  <c:v>0</c:v>
                </c:pt>
                <c:pt idx="2405">
                  <c:v>2.7828348504551367E-5</c:v>
                </c:pt>
                <c:pt idx="2406">
                  <c:v>0</c:v>
                </c:pt>
                <c:pt idx="2407">
                  <c:v>1.1131339401820547E-4</c:v>
                </c:pt>
                <c:pt idx="2408">
                  <c:v>2.7828348504551367E-5</c:v>
                </c:pt>
                <c:pt idx="2409">
                  <c:v>5.5656697009102735E-5</c:v>
                </c:pt>
                <c:pt idx="2410">
                  <c:v>0</c:v>
                </c:pt>
                <c:pt idx="2411">
                  <c:v>5.5656697009102735E-5</c:v>
                </c:pt>
                <c:pt idx="2412">
                  <c:v>2.7828348504551367E-5</c:v>
                </c:pt>
                <c:pt idx="2413">
                  <c:v>0</c:v>
                </c:pt>
                <c:pt idx="2414">
                  <c:v>0</c:v>
                </c:pt>
                <c:pt idx="2415">
                  <c:v>2.7828348504551367E-5</c:v>
                </c:pt>
                <c:pt idx="2416">
                  <c:v>5.5656697009102735E-5</c:v>
                </c:pt>
                <c:pt idx="2417">
                  <c:v>2.7828348504551367E-5</c:v>
                </c:pt>
                <c:pt idx="2418">
                  <c:v>2.7828348504551367E-5</c:v>
                </c:pt>
                <c:pt idx="2419">
                  <c:v>0</c:v>
                </c:pt>
                <c:pt idx="2420">
                  <c:v>2.7828348504551367E-5</c:v>
                </c:pt>
                <c:pt idx="2421">
                  <c:v>2.7828348504551367E-5</c:v>
                </c:pt>
                <c:pt idx="2422">
                  <c:v>0</c:v>
                </c:pt>
                <c:pt idx="2423">
                  <c:v>2.7828348504551367E-5</c:v>
                </c:pt>
                <c:pt idx="2424">
                  <c:v>2.7828348504551367E-5</c:v>
                </c:pt>
                <c:pt idx="2425">
                  <c:v>2.7828348504551367E-5</c:v>
                </c:pt>
                <c:pt idx="2426">
                  <c:v>2.7828348504551367E-5</c:v>
                </c:pt>
                <c:pt idx="2427">
                  <c:v>0</c:v>
                </c:pt>
                <c:pt idx="2428">
                  <c:v>2.7828348504551367E-5</c:v>
                </c:pt>
                <c:pt idx="2429">
                  <c:v>0</c:v>
                </c:pt>
                <c:pt idx="2430">
                  <c:v>0</c:v>
                </c:pt>
                <c:pt idx="2431">
                  <c:v>2.7828348504551367E-5</c:v>
                </c:pt>
                <c:pt idx="2432">
                  <c:v>2.7828348504551367E-5</c:v>
                </c:pt>
                <c:pt idx="2433">
                  <c:v>2.7828348504551367E-5</c:v>
                </c:pt>
                <c:pt idx="2434">
                  <c:v>0</c:v>
                </c:pt>
                <c:pt idx="2435">
                  <c:v>2.7828348504551367E-5</c:v>
                </c:pt>
                <c:pt idx="2436">
                  <c:v>5.5656697009102735E-5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8.3485045513654089E-5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2.7828348504551367E-5</c:v>
                </c:pt>
                <c:pt idx="2446">
                  <c:v>8.3485045513654089E-5</c:v>
                </c:pt>
                <c:pt idx="2447">
                  <c:v>2.7828348504551367E-5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2.7828348504551367E-5</c:v>
                </c:pt>
                <c:pt idx="2452">
                  <c:v>0</c:v>
                </c:pt>
                <c:pt idx="2453">
                  <c:v>0</c:v>
                </c:pt>
                <c:pt idx="2454">
                  <c:v>2.7828348504551367E-5</c:v>
                </c:pt>
                <c:pt idx="2455">
                  <c:v>2.7828348504551367E-5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2.7828348504551367E-5</c:v>
                </c:pt>
                <c:pt idx="2462">
                  <c:v>2.7828348504551367E-5</c:v>
                </c:pt>
                <c:pt idx="2463">
                  <c:v>0</c:v>
                </c:pt>
                <c:pt idx="2464">
                  <c:v>2.7828348504551367E-5</c:v>
                </c:pt>
                <c:pt idx="2465">
                  <c:v>0</c:v>
                </c:pt>
                <c:pt idx="2466">
                  <c:v>5.5656697009102735E-5</c:v>
                </c:pt>
                <c:pt idx="2467">
                  <c:v>0</c:v>
                </c:pt>
                <c:pt idx="2468">
                  <c:v>2.7828348504551367E-5</c:v>
                </c:pt>
                <c:pt idx="2469">
                  <c:v>2.7828348504551367E-5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1.1131339401820547E-4</c:v>
                </c:pt>
                <c:pt idx="2477">
                  <c:v>2.7828348504551367E-5</c:v>
                </c:pt>
                <c:pt idx="2478">
                  <c:v>5.5656697009102735E-5</c:v>
                </c:pt>
                <c:pt idx="2479">
                  <c:v>2.7828348504551367E-5</c:v>
                </c:pt>
                <c:pt idx="2480">
                  <c:v>2.7828348504551367E-5</c:v>
                </c:pt>
                <c:pt idx="2481">
                  <c:v>0</c:v>
                </c:pt>
                <c:pt idx="2482">
                  <c:v>2.7828348504551367E-5</c:v>
                </c:pt>
                <c:pt idx="2483">
                  <c:v>0</c:v>
                </c:pt>
                <c:pt idx="2484">
                  <c:v>2.7828348504551367E-5</c:v>
                </c:pt>
                <c:pt idx="2485">
                  <c:v>2.7828348504551367E-5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2.7828348504551367E-5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2.7828348504551367E-5</c:v>
                </c:pt>
                <c:pt idx="2494">
                  <c:v>0</c:v>
                </c:pt>
                <c:pt idx="2495">
                  <c:v>0</c:v>
                </c:pt>
                <c:pt idx="2496">
                  <c:v>2.7828348504551367E-5</c:v>
                </c:pt>
                <c:pt idx="2497">
                  <c:v>2.7828348504551367E-5</c:v>
                </c:pt>
                <c:pt idx="2498">
                  <c:v>2.7828348504551367E-5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2.7828348504551367E-5</c:v>
                </c:pt>
                <c:pt idx="2508">
                  <c:v>0</c:v>
                </c:pt>
                <c:pt idx="2509">
                  <c:v>2.7828348504551367E-5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2.7828348504551367E-5</c:v>
                </c:pt>
                <c:pt idx="2514">
                  <c:v>0</c:v>
                </c:pt>
                <c:pt idx="2515">
                  <c:v>0</c:v>
                </c:pt>
                <c:pt idx="2516">
                  <c:v>2.7828348504551367E-5</c:v>
                </c:pt>
                <c:pt idx="2517">
                  <c:v>0</c:v>
                </c:pt>
                <c:pt idx="2518">
                  <c:v>5.5656697009102735E-5</c:v>
                </c:pt>
                <c:pt idx="2519">
                  <c:v>2.7828348504551367E-5</c:v>
                </c:pt>
                <c:pt idx="2520">
                  <c:v>0</c:v>
                </c:pt>
                <c:pt idx="2521">
                  <c:v>2.7828348504551367E-5</c:v>
                </c:pt>
                <c:pt idx="2522">
                  <c:v>2.7828348504551367E-5</c:v>
                </c:pt>
                <c:pt idx="2523">
                  <c:v>0</c:v>
                </c:pt>
                <c:pt idx="2524">
                  <c:v>5.5656697009102735E-5</c:v>
                </c:pt>
                <c:pt idx="2525">
                  <c:v>2.7828348504551367E-5</c:v>
                </c:pt>
                <c:pt idx="2526">
                  <c:v>5.5656697009102735E-5</c:v>
                </c:pt>
                <c:pt idx="2527">
                  <c:v>2.7828348504551367E-5</c:v>
                </c:pt>
                <c:pt idx="2528">
                  <c:v>2.7828348504551367E-5</c:v>
                </c:pt>
                <c:pt idx="2529">
                  <c:v>2.7828348504551367E-5</c:v>
                </c:pt>
                <c:pt idx="2530">
                  <c:v>2.7828348504551367E-5</c:v>
                </c:pt>
                <c:pt idx="2531">
                  <c:v>0</c:v>
                </c:pt>
                <c:pt idx="2532">
                  <c:v>2.7828348504551367E-5</c:v>
                </c:pt>
                <c:pt idx="2533">
                  <c:v>0</c:v>
                </c:pt>
                <c:pt idx="2534">
                  <c:v>0</c:v>
                </c:pt>
                <c:pt idx="2535">
                  <c:v>5.5656697009102735E-5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5.5656697009102735E-5</c:v>
                </c:pt>
                <c:pt idx="2540">
                  <c:v>0</c:v>
                </c:pt>
                <c:pt idx="2541">
                  <c:v>0</c:v>
                </c:pt>
                <c:pt idx="2542">
                  <c:v>2.7828348504551367E-5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2.7828348504551367E-5</c:v>
                </c:pt>
                <c:pt idx="2550">
                  <c:v>2.7828348504551367E-5</c:v>
                </c:pt>
                <c:pt idx="2551">
                  <c:v>2.7828348504551367E-5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2.7828348504551367E-5</c:v>
                </c:pt>
                <c:pt idx="2557">
                  <c:v>2.7828348504551367E-5</c:v>
                </c:pt>
                <c:pt idx="2558">
                  <c:v>0</c:v>
                </c:pt>
                <c:pt idx="2559">
                  <c:v>2.7828348504551367E-5</c:v>
                </c:pt>
                <c:pt idx="2560">
                  <c:v>2.7828348504551367E-5</c:v>
                </c:pt>
                <c:pt idx="2561">
                  <c:v>2.7828348504551367E-5</c:v>
                </c:pt>
                <c:pt idx="2562">
                  <c:v>2.7828348504551367E-5</c:v>
                </c:pt>
                <c:pt idx="2563">
                  <c:v>0</c:v>
                </c:pt>
                <c:pt idx="2564">
                  <c:v>2.7828348504551367E-5</c:v>
                </c:pt>
                <c:pt idx="2565">
                  <c:v>0</c:v>
                </c:pt>
                <c:pt idx="2566">
                  <c:v>2.7828348504551367E-5</c:v>
                </c:pt>
                <c:pt idx="2567">
                  <c:v>2.7828348504551367E-5</c:v>
                </c:pt>
                <c:pt idx="2568">
                  <c:v>0</c:v>
                </c:pt>
                <c:pt idx="2569">
                  <c:v>5.5656697009102735E-5</c:v>
                </c:pt>
                <c:pt idx="2570">
                  <c:v>0</c:v>
                </c:pt>
                <c:pt idx="2571">
                  <c:v>2.7828348504551367E-5</c:v>
                </c:pt>
                <c:pt idx="2572">
                  <c:v>0</c:v>
                </c:pt>
                <c:pt idx="2573">
                  <c:v>2.7828348504551367E-5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2.7828348504551367E-5</c:v>
                </c:pt>
                <c:pt idx="2578">
                  <c:v>0</c:v>
                </c:pt>
                <c:pt idx="2579">
                  <c:v>0</c:v>
                </c:pt>
                <c:pt idx="2580">
                  <c:v>2.7828348504551367E-5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2.7828348504551367E-5</c:v>
                </c:pt>
                <c:pt idx="2585">
                  <c:v>2.7828348504551367E-5</c:v>
                </c:pt>
                <c:pt idx="2586">
                  <c:v>5.5656697009102735E-5</c:v>
                </c:pt>
                <c:pt idx="2587">
                  <c:v>2.7828348504551367E-5</c:v>
                </c:pt>
                <c:pt idx="2588">
                  <c:v>8.3485045513654089E-5</c:v>
                </c:pt>
                <c:pt idx="2589">
                  <c:v>2.7828348504551367E-5</c:v>
                </c:pt>
                <c:pt idx="2590">
                  <c:v>0</c:v>
                </c:pt>
                <c:pt idx="2591">
                  <c:v>2.7828348504551367E-5</c:v>
                </c:pt>
                <c:pt idx="2592">
                  <c:v>2.7828348504551367E-5</c:v>
                </c:pt>
                <c:pt idx="2593">
                  <c:v>2.7828348504551367E-5</c:v>
                </c:pt>
                <c:pt idx="2594">
                  <c:v>2.7828348504551367E-5</c:v>
                </c:pt>
                <c:pt idx="2595">
                  <c:v>2.7828348504551367E-5</c:v>
                </c:pt>
                <c:pt idx="2596">
                  <c:v>0</c:v>
                </c:pt>
                <c:pt idx="2597">
                  <c:v>2.7828348504551367E-5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2.7828348504551367E-5</c:v>
                </c:pt>
                <c:pt idx="2603">
                  <c:v>0</c:v>
                </c:pt>
                <c:pt idx="2604">
                  <c:v>0</c:v>
                </c:pt>
                <c:pt idx="2605">
                  <c:v>2.7828348504551367E-5</c:v>
                </c:pt>
                <c:pt idx="2606">
                  <c:v>8.3485045513654089E-5</c:v>
                </c:pt>
                <c:pt idx="2607">
                  <c:v>5.5656697009102735E-5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2.7828348504551367E-5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2.7828348504551367E-5</c:v>
                </c:pt>
                <c:pt idx="2623">
                  <c:v>2.7828348504551367E-5</c:v>
                </c:pt>
                <c:pt idx="2624">
                  <c:v>5.5656697009102735E-5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2.7828348504551367E-5</c:v>
                </c:pt>
                <c:pt idx="2629">
                  <c:v>2.7828348504551367E-5</c:v>
                </c:pt>
                <c:pt idx="2630">
                  <c:v>2.7828348504551367E-5</c:v>
                </c:pt>
                <c:pt idx="2631">
                  <c:v>0</c:v>
                </c:pt>
                <c:pt idx="2632">
                  <c:v>0</c:v>
                </c:pt>
                <c:pt idx="2633">
                  <c:v>2.7828348504551367E-5</c:v>
                </c:pt>
                <c:pt idx="2634">
                  <c:v>0</c:v>
                </c:pt>
                <c:pt idx="2635">
                  <c:v>2.7828348504551367E-5</c:v>
                </c:pt>
                <c:pt idx="2636">
                  <c:v>2.7828348504551367E-5</c:v>
                </c:pt>
                <c:pt idx="2637">
                  <c:v>2.7828348504551367E-5</c:v>
                </c:pt>
                <c:pt idx="2638">
                  <c:v>0</c:v>
                </c:pt>
                <c:pt idx="2639">
                  <c:v>2.7828348504551367E-5</c:v>
                </c:pt>
                <c:pt idx="2640">
                  <c:v>2.7828348504551367E-5</c:v>
                </c:pt>
                <c:pt idx="2641">
                  <c:v>2.7828348504551367E-5</c:v>
                </c:pt>
                <c:pt idx="2642">
                  <c:v>0</c:v>
                </c:pt>
                <c:pt idx="2643">
                  <c:v>0</c:v>
                </c:pt>
                <c:pt idx="2644">
                  <c:v>2.7828348504551367E-5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2.7828348504551367E-5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2.7828348504551367E-5</c:v>
                </c:pt>
                <c:pt idx="2657">
                  <c:v>0</c:v>
                </c:pt>
                <c:pt idx="2658">
                  <c:v>2.7828348504551367E-5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2.7828348504551367E-5</c:v>
                </c:pt>
                <c:pt idx="2663">
                  <c:v>0</c:v>
                </c:pt>
                <c:pt idx="2664">
                  <c:v>2.7828348504551367E-5</c:v>
                </c:pt>
                <c:pt idx="2665">
                  <c:v>5.5656697009102735E-5</c:v>
                </c:pt>
                <c:pt idx="2666">
                  <c:v>2.7828348504551367E-5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2.7828348504551367E-5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2.7828348504551367E-5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5.5656697009102735E-5</c:v>
                </c:pt>
                <c:pt idx="2682">
                  <c:v>0</c:v>
                </c:pt>
                <c:pt idx="2683">
                  <c:v>2.7828348504551367E-5</c:v>
                </c:pt>
                <c:pt idx="2684">
                  <c:v>2.7828348504551367E-5</c:v>
                </c:pt>
                <c:pt idx="2685">
                  <c:v>2.7828348504551367E-5</c:v>
                </c:pt>
                <c:pt idx="2686">
                  <c:v>5.5656697009102735E-5</c:v>
                </c:pt>
                <c:pt idx="2687">
                  <c:v>0</c:v>
                </c:pt>
                <c:pt idx="2688">
                  <c:v>2.7828348504551367E-5</c:v>
                </c:pt>
                <c:pt idx="2689">
                  <c:v>5.5656697009102735E-5</c:v>
                </c:pt>
                <c:pt idx="2690">
                  <c:v>2.7828348504551367E-5</c:v>
                </c:pt>
                <c:pt idx="2691">
                  <c:v>2.7828348504551367E-5</c:v>
                </c:pt>
                <c:pt idx="2692">
                  <c:v>2.7828348504551367E-5</c:v>
                </c:pt>
                <c:pt idx="2693">
                  <c:v>2.7828348504551367E-5</c:v>
                </c:pt>
                <c:pt idx="2694">
                  <c:v>2.7828348504551367E-5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2.7828348504551367E-5</c:v>
                </c:pt>
                <c:pt idx="2701">
                  <c:v>0</c:v>
                </c:pt>
                <c:pt idx="2702">
                  <c:v>0</c:v>
                </c:pt>
                <c:pt idx="2703">
                  <c:v>2.7828348504551367E-5</c:v>
                </c:pt>
                <c:pt idx="2704">
                  <c:v>5.5656697009102735E-5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2.7828348504551367E-5</c:v>
                </c:pt>
                <c:pt idx="2709">
                  <c:v>2.7828348504551367E-5</c:v>
                </c:pt>
                <c:pt idx="2710">
                  <c:v>0</c:v>
                </c:pt>
                <c:pt idx="2711">
                  <c:v>0</c:v>
                </c:pt>
                <c:pt idx="2712">
                  <c:v>2.7828348504551367E-5</c:v>
                </c:pt>
                <c:pt idx="2713">
                  <c:v>2.7828348504551367E-5</c:v>
                </c:pt>
                <c:pt idx="2714">
                  <c:v>5.5656697009102735E-5</c:v>
                </c:pt>
                <c:pt idx="2715">
                  <c:v>2.7828348504551367E-5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5.5656697009102735E-5</c:v>
                </c:pt>
                <c:pt idx="2720">
                  <c:v>2.7828348504551367E-5</c:v>
                </c:pt>
                <c:pt idx="2721">
                  <c:v>2.7828348504551367E-5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2.7828348504551367E-5</c:v>
                </c:pt>
                <c:pt idx="2726">
                  <c:v>0</c:v>
                </c:pt>
                <c:pt idx="2727">
                  <c:v>0</c:v>
                </c:pt>
                <c:pt idx="2728">
                  <c:v>5.5656697009102735E-5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2.7828348504551367E-5</c:v>
                </c:pt>
                <c:pt idx="2733">
                  <c:v>0</c:v>
                </c:pt>
                <c:pt idx="2734">
                  <c:v>2.7828348504551367E-5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2.7828348504551367E-5</c:v>
                </c:pt>
                <c:pt idx="2742">
                  <c:v>0</c:v>
                </c:pt>
                <c:pt idx="2743">
                  <c:v>0</c:v>
                </c:pt>
                <c:pt idx="2744">
                  <c:v>2.7828348504551367E-5</c:v>
                </c:pt>
                <c:pt idx="2745">
                  <c:v>0</c:v>
                </c:pt>
                <c:pt idx="2746">
                  <c:v>0</c:v>
                </c:pt>
                <c:pt idx="2747">
                  <c:v>2.7828348504551367E-5</c:v>
                </c:pt>
                <c:pt idx="2748">
                  <c:v>0</c:v>
                </c:pt>
                <c:pt idx="2749">
                  <c:v>2.7828348504551367E-5</c:v>
                </c:pt>
                <c:pt idx="2750">
                  <c:v>2.7828348504551367E-5</c:v>
                </c:pt>
                <c:pt idx="2751">
                  <c:v>0</c:v>
                </c:pt>
                <c:pt idx="2752">
                  <c:v>2.7828348504551367E-5</c:v>
                </c:pt>
                <c:pt idx="2753">
                  <c:v>2.7828348504551367E-5</c:v>
                </c:pt>
                <c:pt idx="2754">
                  <c:v>0</c:v>
                </c:pt>
                <c:pt idx="2755">
                  <c:v>0</c:v>
                </c:pt>
                <c:pt idx="2756">
                  <c:v>2.7828348504551367E-5</c:v>
                </c:pt>
                <c:pt idx="2757">
                  <c:v>2.7828348504551367E-5</c:v>
                </c:pt>
                <c:pt idx="2758">
                  <c:v>2.7828348504551367E-5</c:v>
                </c:pt>
                <c:pt idx="2759">
                  <c:v>2.7828348504551367E-5</c:v>
                </c:pt>
                <c:pt idx="2760">
                  <c:v>0</c:v>
                </c:pt>
                <c:pt idx="2761">
                  <c:v>2.7828348504551367E-5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2.7828348504551367E-5</c:v>
                </c:pt>
                <c:pt idx="2768">
                  <c:v>2.7828348504551367E-5</c:v>
                </c:pt>
                <c:pt idx="2769">
                  <c:v>5.5656697009102735E-5</c:v>
                </c:pt>
                <c:pt idx="2770">
                  <c:v>0</c:v>
                </c:pt>
                <c:pt idx="2771">
                  <c:v>2.7828348504551367E-5</c:v>
                </c:pt>
                <c:pt idx="2772">
                  <c:v>0</c:v>
                </c:pt>
                <c:pt idx="2773">
                  <c:v>2.7828348504551367E-5</c:v>
                </c:pt>
                <c:pt idx="2774">
                  <c:v>0</c:v>
                </c:pt>
                <c:pt idx="2775">
                  <c:v>0</c:v>
                </c:pt>
                <c:pt idx="2776">
                  <c:v>2.7828348504551367E-5</c:v>
                </c:pt>
                <c:pt idx="2777">
                  <c:v>0</c:v>
                </c:pt>
                <c:pt idx="2778">
                  <c:v>0</c:v>
                </c:pt>
                <c:pt idx="2779">
                  <c:v>2.7828348504551367E-5</c:v>
                </c:pt>
                <c:pt idx="2780">
                  <c:v>2.7828348504551367E-5</c:v>
                </c:pt>
                <c:pt idx="2781">
                  <c:v>2.7828348504551367E-5</c:v>
                </c:pt>
                <c:pt idx="2782">
                  <c:v>2.7828348504551367E-5</c:v>
                </c:pt>
                <c:pt idx="2783">
                  <c:v>2.7828348504551367E-5</c:v>
                </c:pt>
                <c:pt idx="2784">
                  <c:v>0</c:v>
                </c:pt>
                <c:pt idx="2785">
                  <c:v>2.7828348504551367E-5</c:v>
                </c:pt>
                <c:pt idx="2786">
                  <c:v>0</c:v>
                </c:pt>
                <c:pt idx="2787">
                  <c:v>2.7828348504551367E-5</c:v>
                </c:pt>
                <c:pt idx="2788">
                  <c:v>2.7828348504551367E-5</c:v>
                </c:pt>
                <c:pt idx="2789">
                  <c:v>2.7828348504551367E-5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2.7828348504551367E-5</c:v>
                </c:pt>
                <c:pt idx="2794">
                  <c:v>5.5656697009102735E-5</c:v>
                </c:pt>
                <c:pt idx="2795">
                  <c:v>2.7828348504551367E-5</c:v>
                </c:pt>
                <c:pt idx="2796">
                  <c:v>0</c:v>
                </c:pt>
                <c:pt idx="2797">
                  <c:v>2.7828348504551367E-5</c:v>
                </c:pt>
                <c:pt idx="2798">
                  <c:v>2.7828348504551367E-5</c:v>
                </c:pt>
                <c:pt idx="2799">
                  <c:v>2.7828348504551367E-5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2.7828348504551367E-5</c:v>
                </c:pt>
                <c:pt idx="2804">
                  <c:v>2.7828348504551367E-5</c:v>
                </c:pt>
                <c:pt idx="2805">
                  <c:v>5.5656697009102735E-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2.7828348504551367E-5</c:v>
                </c:pt>
                <c:pt idx="2810">
                  <c:v>0</c:v>
                </c:pt>
                <c:pt idx="2811">
                  <c:v>0</c:v>
                </c:pt>
                <c:pt idx="2812">
                  <c:v>2.7828348504551367E-5</c:v>
                </c:pt>
                <c:pt idx="2813">
                  <c:v>2.7828348504551367E-5</c:v>
                </c:pt>
                <c:pt idx="2814">
                  <c:v>0</c:v>
                </c:pt>
                <c:pt idx="2815">
                  <c:v>0</c:v>
                </c:pt>
                <c:pt idx="2816">
                  <c:v>2.7828348504551367E-5</c:v>
                </c:pt>
                <c:pt idx="2817">
                  <c:v>0</c:v>
                </c:pt>
                <c:pt idx="2818">
                  <c:v>5.5656697009102735E-5</c:v>
                </c:pt>
                <c:pt idx="2819">
                  <c:v>0</c:v>
                </c:pt>
                <c:pt idx="2820">
                  <c:v>0</c:v>
                </c:pt>
                <c:pt idx="2821">
                  <c:v>2.7828348504551367E-5</c:v>
                </c:pt>
                <c:pt idx="2822">
                  <c:v>2.7828348504551367E-5</c:v>
                </c:pt>
                <c:pt idx="2823">
                  <c:v>2.7828348504551367E-5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2.7828348504551367E-5</c:v>
                </c:pt>
                <c:pt idx="2831">
                  <c:v>5.5656697009102735E-5</c:v>
                </c:pt>
                <c:pt idx="2832">
                  <c:v>0</c:v>
                </c:pt>
                <c:pt idx="2833">
                  <c:v>0</c:v>
                </c:pt>
                <c:pt idx="2834">
                  <c:v>2.7828348504551367E-5</c:v>
                </c:pt>
                <c:pt idx="2835">
                  <c:v>2.7828348504551367E-5</c:v>
                </c:pt>
                <c:pt idx="2836">
                  <c:v>0</c:v>
                </c:pt>
                <c:pt idx="2837">
                  <c:v>2.7828348504551367E-5</c:v>
                </c:pt>
                <c:pt idx="2838">
                  <c:v>5.5656697009102735E-5</c:v>
                </c:pt>
                <c:pt idx="2839">
                  <c:v>0</c:v>
                </c:pt>
                <c:pt idx="2840">
                  <c:v>0</c:v>
                </c:pt>
                <c:pt idx="2841">
                  <c:v>2.7828348504551367E-5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2.7828348504551367E-5</c:v>
                </c:pt>
                <c:pt idx="2846">
                  <c:v>2.7828348504551367E-5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5.5656697009102735E-5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2.7828348504551367E-5</c:v>
                </c:pt>
                <c:pt idx="2858">
                  <c:v>2.7828348504551367E-5</c:v>
                </c:pt>
                <c:pt idx="2859">
                  <c:v>2.7828348504551367E-5</c:v>
                </c:pt>
                <c:pt idx="2860">
                  <c:v>0</c:v>
                </c:pt>
                <c:pt idx="2861">
                  <c:v>0</c:v>
                </c:pt>
                <c:pt idx="2862">
                  <c:v>2.7828348504551367E-5</c:v>
                </c:pt>
                <c:pt idx="2863">
                  <c:v>0</c:v>
                </c:pt>
                <c:pt idx="2864">
                  <c:v>0</c:v>
                </c:pt>
                <c:pt idx="2865">
                  <c:v>2.7828348504551367E-5</c:v>
                </c:pt>
                <c:pt idx="2866">
                  <c:v>8.3485045513654089E-5</c:v>
                </c:pt>
                <c:pt idx="2867">
                  <c:v>0</c:v>
                </c:pt>
                <c:pt idx="2868">
                  <c:v>0</c:v>
                </c:pt>
                <c:pt idx="2869">
                  <c:v>2.7828348504551367E-5</c:v>
                </c:pt>
                <c:pt idx="2870">
                  <c:v>0</c:v>
                </c:pt>
                <c:pt idx="2871">
                  <c:v>2.7828348504551367E-5</c:v>
                </c:pt>
                <c:pt idx="2872">
                  <c:v>2.7828348504551367E-5</c:v>
                </c:pt>
                <c:pt idx="2873">
                  <c:v>2.7828348504551367E-5</c:v>
                </c:pt>
                <c:pt idx="2874">
                  <c:v>0</c:v>
                </c:pt>
                <c:pt idx="2875">
                  <c:v>0</c:v>
                </c:pt>
                <c:pt idx="2876">
                  <c:v>2.7828348504551367E-5</c:v>
                </c:pt>
                <c:pt idx="2877">
                  <c:v>0</c:v>
                </c:pt>
                <c:pt idx="2878">
                  <c:v>2.7828348504551367E-5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2.7828348504551367E-5</c:v>
                </c:pt>
                <c:pt idx="2887">
                  <c:v>5.5656697009102735E-5</c:v>
                </c:pt>
                <c:pt idx="2888">
                  <c:v>0</c:v>
                </c:pt>
                <c:pt idx="2889">
                  <c:v>0</c:v>
                </c:pt>
                <c:pt idx="2890">
                  <c:v>2.7828348504551367E-5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2.7828348504551367E-5</c:v>
                </c:pt>
                <c:pt idx="2896">
                  <c:v>0</c:v>
                </c:pt>
                <c:pt idx="2897">
                  <c:v>2.7828348504551367E-5</c:v>
                </c:pt>
                <c:pt idx="2898">
                  <c:v>0</c:v>
                </c:pt>
                <c:pt idx="2899">
                  <c:v>2.7828348504551367E-5</c:v>
                </c:pt>
                <c:pt idx="2900">
                  <c:v>5.5656697009102735E-5</c:v>
                </c:pt>
                <c:pt idx="2901">
                  <c:v>0</c:v>
                </c:pt>
                <c:pt idx="2902">
                  <c:v>5.5656697009102735E-5</c:v>
                </c:pt>
                <c:pt idx="2903">
                  <c:v>0</c:v>
                </c:pt>
                <c:pt idx="2904">
                  <c:v>0</c:v>
                </c:pt>
                <c:pt idx="2905">
                  <c:v>2.7828348504551367E-5</c:v>
                </c:pt>
                <c:pt idx="2906">
                  <c:v>2.7828348504551367E-5</c:v>
                </c:pt>
                <c:pt idx="2907">
                  <c:v>2.7828348504551367E-5</c:v>
                </c:pt>
                <c:pt idx="2908">
                  <c:v>0</c:v>
                </c:pt>
                <c:pt idx="2909">
                  <c:v>0</c:v>
                </c:pt>
                <c:pt idx="2910">
                  <c:v>2.7828348504551367E-5</c:v>
                </c:pt>
                <c:pt idx="2911">
                  <c:v>0</c:v>
                </c:pt>
                <c:pt idx="2912">
                  <c:v>5.5656697009102735E-5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2.7828348504551367E-5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2.7828348504551367E-5</c:v>
                </c:pt>
                <c:pt idx="2922">
                  <c:v>2.7828348504551367E-5</c:v>
                </c:pt>
                <c:pt idx="2923">
                  <c:v>2.7828348504551367E-5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2.7828348504551367E-5</c:v>
                </c:pt>
                <c:pt idx="2929">
                  <c:v>0</c:v>
                </c:pt>
                <c:pt idx="2930">
                  <c:v>2.7828348504551367E-5</c:v>
                </c:pt>
                <c:pt idx="2931">
                  <c:v>2.7828348504551367E-5</c:v>
                </c:pt>
                <c:pt idx="2932">
                  <c:v>0</c:v>
                </c:pt>
                <c:pt idx="2933">
                  <c:v>0</c:v>
                </c:pt>
                <c:pt idx="2934">
                  <c:v>5.5656697009102735E-5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2.7828348504551367E-5</c:v>
                </c:pt>
                <c:pt idx="2945">
                  <c:v>0</c:v>
                </c:pt>
                <c:pt idx="2946">
                  <c:v>2.7828348504551367E-5</c:v>
                </c:pt>
                <c:pt idx="2947">
                  <c:v>0</c:v>
                </c:pt>
                <c:pt idx="2948">
                  <c:v>0</c:v>
                </c:pt>
                <c:pt idx="2949">
                  <c:v>2.7828348504551367E-5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2.7828348504551367E-5</c:v>
                </c:pt>
                <c:pt idx="2955">
                  <c:v>0</c:v>
                </c:pt>
                <c:pt idx="2956">
                  <c:v>0</c:v>
                </c:pt>
                <c:pt idx="2957">
                  <c:v>2.7828348504551367E-5</c:v>
                </c:pt>
                <c:pt idx="2958">
                  <c:v>2.7828348504551367E-5</c:v>
                </c:pt>
                <c:pt idx="2959">
                  <c:v>5.5656697009102735E-5</c:v>
                </c:pt>
                <c:pt idx="2960">
                  <c:v>0</c:v>
                </c:pt>
                <c:pt idx="2961">
                  <c:v>8.3485045513654089E-5</c:v>
                </c:pt>
                <c:pt idx="2962">
                  <c:v>0</c:v>
                </c:pt>
                <c:pt idx="2963">
                  <c:v>2.7828348504551367E-5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2.7828348504551367E-5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2.7828348504551367E-5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2.7828348504551367E-5</c:v>
                </c:pt>
                <c:pt idx="2981">
                  <c:v>2.7828348504551367E-5</c:v>
                </c:pt>
                <c:pt idx="2982">
                  <c:v>0</c:v>
                </c:pt>
                <c:pt idx="2983">
                  <c:v>0</c:v>
                </c:pt>
                <c:pt idx="2984">
                  <c:v>2.7828348504551367E-5</c:v>
                </c:pt>
                <c:pt idx="2985">
                  <c:v>2.7828348504551367E-5</c:v>
                </c:pt>
                <c:pt idx="2986">
                  <c:v>2.7828348504551367E-5</c:v>
                </c:pt>
                <c:pt idx="2987">
                  <c:v>0</c:v>
                </c:pt>
                <c:pt idx="2988">
                  <c:v>2.7828348504551367E-5</c:v>
                </c:pt>
                <c:pt idx="2989">
                  <c:v>0</c:v>
                </c:pt>
                <c:pt idx="2990">
                  <c:v>2.7828348504551367E-5</c:v>
                </c:pt>
                <c:pt idx="2991">
                  <c:v>2.7828348504551367E-5</c:v>
                </c:pt>
                <c:pt idx="2992">
                  <c:v>2.7828348504551367E-5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2.7828348504551367E-5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2.7828348504551367E-5</c:v>
                </c:pt>
                <c:pt idx="3006">
                  <c:v>0</c:v>
                </c:pt>
                <c:pt idx="3007">
                  <c:v>2.7828348504551367E-5</c:v>
                </c:pt>
                <c:pt idx="3008">
                  <c:v>0</c:v>
                </c:pt>
                <c:pt idx="3009">
                  <c:v>2.7828348504551367E-5</c:v>
                </c:pt>
                <c:pt idx="3010">
                  <c:v>2.7828348504551367E-5</c:v>
                </c:pt>
                <c:pt idx="3011">
                  <c:v>0</c:v>
                </c:pt>
                <c:pt idx="3012">
                  <c:v>0</c:v>
                </c:pt>
                <c:pt idx="3013">
                  <c:v>2.7828348504551367E-5</c:v>
                </c:pt>
                <c:pt idx="3014">
                  <c:v>0</c:v>
                </c:pt>
                <c:pt idx="3015">
                  <c:v>2.7828348504551367E-5</c:v>
                </c:pt>
                <c:pt idx="3016">
                  <c:v>0</c:v>
                </c:pt>
                <c:pt idx="3017">
                  <c:v>2.7828348504551367E-5</c:v>
                </c:pt>
                <c:pt idx="3018">
                  <c:v>8.3485045513654089E-5</c:v>
                </c:pt>
                <c:pt idx="3019">
                  <c:v>2.7828348504551367E-5</c:v>
                </c:pt>
                <c:pt idx="3020">
                  <c:v>0</c:v>
                </c:pt>
                <c:pt idx="3021">
                  <c:v>2.7828348504551367E-5</c:v>
                </c:pt>
                <c:pt idx="3022">
                  <c:v>2.7828348504551367E-5</c:v>
                </c:pt>
                <c:pt idx="3023">
                  <c:v>2.7828348504551367E-5</c:v>
                </c:pt>
                <c:pt idx="3024">
                  <c:v>2.7828348504551367E-5</c:v>
                </c:pt>
                <c:pt idx="3025">
                  <c:v>0</c:v>
                </c:pt>
                <c:pt idx="3026">
                  <c:v>2.7828348504551367E-5</c:v>
                </c:pt>
                <c:pt idx="3027">
                  <c:v>0</c:v>
                </c:pt>
                <c:pt idx="3028">
                  <c:v>0</c:v>
                </c:pt>
                <c:pt idx="3029">
                  <c:v>2.7828348504551367E-5</c:v>
                </c:pt>
                <c:pt idx="3030">
                  <c:v>2.7828348504551367E-5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2.7828348504551367E-5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2.7828348504551367E-5</c:v>
                </c:pt>
                <c:pt idx="3043">
                  <c:v>0</c:v>
                </c:pt>
                <c:pt idx="3044">
                  <c:v>2.7828348504551367E-5</c:v>
                </c:pt>
                <c:pt idx="3045">
                  <c:v>0</c:v>
                </c:pt>
                <c:pt idx="3046">
                  <c:v>0</c:v>
                </c:pt>
                <c:pt idx="3047">
                  <c:v>2.7828348504551367E-5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5.5656697009102735E-5</c:v>
                </c:pt>
                <c:pt idx="3052">
                  <c:v>0</c:v>
                </c:pt>
                <c:pt idx="3053">
                  <c:v>2.7828348504551367E-5</c:v>
                </c:pt>
                <c:pt idx="3054">
                  <c:v>2.7828348504551367E-5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5.5656697009102735E-5</c:v>
                </c:pt>
                <c:pt idx="3060">
                  <c:v>0</c:v>
                </c:pt>
                <c:pt idx="3061">
                  <c:v>5.5656697009102735E-5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2.7828348504551367E-5</c:v>
                </c:pt>
                <c:pt idx="3066">
                  <c:v>0</c:v>
                </c:pt>
                <c:pt idx="3067">
                  <c:v>2.7828348504551367E-5</c:v>
                </c:pt>
                <c:pt idx="3068">
                  <c:v>0</c:v>
                </c:pt>
                <c:pt idx="3069">
                  <c:v>0</c:v>
                </c:pt>
                <c:pt idx="3070">
                  <c:v>2.7828348504551367E-5</c:v>
                </c:pt>
                <c:pt idx="3071">
                  <c:v>2.7828348504551367E-5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2.7828348504551367E-5</c:v>
                </c:pt>
                <c:pt idx="3078">
                  <c:v>0</c:v>
                </c:pt>
                <c:pt idx="3079">
                  <c:v>2.7828348504551367E-5</c:v>
                </c:pt>
                <c:pt idx="3080">
                  <c:v>2.7828348504551367E-5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2.7828348504551367E-5</c:v>
                </c:pt>
                <c:pt idx="3091">
                  <c:v>0</c:v>
                </c:pt>
                <c:pt idx="3092">
                  <c:v>0</c:v>
                </c:pt>
                <c:pt idx="3093">
                  <c:v>2.7828348504551367E-5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2.7828348504551367E-5</c:v>
                </c:pt>
                <c:pt idx="3100">
                  <c:v>2.7828348504551367E-5</c:v>
                </c:pt>
                <c:pt idx="3101">
                  <c:v>2.7828348504551367E-5</c:v>
                </c:pt>
                <c:pt idx="3102">
                  <c:v>0</c:v>
                </c:pt>
                <c:pt idx="3103">
                  <c:v>2.7828348504551367E-5</c:v>
                </c:pt>
                <c:pt idx="3104">
                  <c:v>2.7828348504551367E-5</c:v>
                </c:pt>
                <c:pt idx="3105">
                  <c:v>0</c:v>
                </c:pt>
                <c:pt idx="3106">
                  <c:v>2.7828348504551367E-5</c:v>
                </c:pt>
                <c:pt idx="3107">
                  <c:v>2.7828348504551367E-5</c:v>
                </c:pt>
                <c:pt idx="3108">
                  <c:v>2.7828348504551367E-5</c:v>
                </c:pt>
                <c:pt idx="3109">
                  <c:v>2.7828348504551367E-5</c:v>
                </c:pt>
                <c:pt idx="3110">
                  <c:v>0</c:v>
                </c:pt>
                <c:pt idx="3111">
                  <c:v>2.7828348504551367E-5</c:v>
                </c:pt>
                <c:pt idx="3112">
                  <c:v>0</c:v>
                </c:pt>
                <c:pt idx="3113">
                  <c:v>0</c:v>
                </c:pt>
                <c:pt idx="3114">
                  <c:v>2.7828348504551367E-5</c:v>
                </c:pt>
                <c:pt idx="3115">
                  <c:v>2.7828348504551367E-5</c:v>
                </c:pt>
                <c:pt idx="3116">
                  <c:v>2.7828348504551367E-5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2.7828348504551367E-5</c:v>
                </c:pt>
                <c:pt idx="3123">
                  <c:v>2.7828348504551367E-5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2.7828348504551367E-5</c:v>
                </c:pt>
                <c:pt idx="3129">
                  <c:v>2.7828348504551367E-5</c:v>
                </c:pt>
                <c:pt idx="3130">
                  <c:v>2.7828348504551367E-5</c:v>
                </c:pt>
                <c:pt idx="3131">
                  <c:v>2.7828348504551367E-5</c:v>
                </c:pt>
                <c:pt idx="3132">
                  <c:v>0</c:v>
                </c:pt>
                <c:pt idx="3133">
                  <c:v>2.7828348504551367E-5</c:v>
                </c:pt>
                <c:pt idx="3134">
                  <c:v>0</c:v>
                </c:pt>
                <c:pt idx="3135">
                  <c:v>2.7828348504551367E-5</c:v>
                </c:pt>
                <c:pt idx="3136">
                  <c:v>0</c:v>
                </c:pt>
                <c:pt idx="3137">
                  <c:v>0</c:v>
                </c:pt>
                <c:pt idx="3138">
                  <c:v>2.7828348504551367E-5</c:v>
                </c:pt>
                <c:pt idx="3139">
                  <c:v>2.7828348504551367E-5</c:v>
                </c:pt>
                <c:pt idx="3140">
                  <c:v>0</c:v>
                </c:pt>
                <c:pt idx="3141">
                  <c:v>0</c:v>
                </c:pt>
                <c:pt idx="3142">
                  <c:v>2.7828348504551367E-5</c:v>
                </c:pt>
                <c:pt idx="3143">
                  <c:v>0</c:v>
                </c:pt>
                <c:pt idx="3144">
                  <c:v>0</c:v>
                </c:pt>
                <c:pt idx="3145">
                  <c:v>2.7828348504551367E-5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.7828348504551367E-5</c:v>
                </c:pt>
                <c:pt idx="3150">
                  <c:v>2.7828348504551367E-5</c:v>
                </c:pt>
                <c:pt idx="3151">
                  <c:v>2.7828348504551367E-5</c:v>
                </c:pt>
                <c:pt idx="3152">
                  <c:v>0</c:v>
                </c:pt>
                <c:pt idx="3153">
                  <c:v>0</c:v>
                </c:pt>
                <c:pt idx="3154">
                  <c:v>2.7828348504551367E-5</c:v>
                </c:pt>
                <c:pt idx="3155">
                  <c:v>0</c:v>
                </c:pt>
                <c:pt idx="3156">
                  <c:v>2.7828348504551367E-5</c:v>
                </c:pt>
                <c:pt idx="3157">
                  <c:v>0</c:v>
                </c:pt>
                <c:pt idx="3158">
                  <c:v>0</c:v>
                </c:pt>
                <c:pt idx="3159">
                  <c:v>2.7828348504551367E-5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2.7828348504551367E-5</c:v>
                </c:pt>
                <c:pt idx="3165">
                  <c:v>0</c:v>
                </c:pt>
                <c:pt idx="3166">
                  <c:v>0</c:v>
                </c:pt>
                <c:pt idx="3167">
                  <c:v>2.7828348504551367E-5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2.7828348504551367E-5</c:v>
                </c:pt>
                <c:pt idx="3172">
                  <c:v>0</c:v>
                </c:pt>
                <c:pt idx="3173">
                  <c:v>2.7828348504551367E-5</c:v>
                </c:pt>
                <c:pt idx="3174">
                  <c:v>2.7828348504551367E-5</c:v>
                </c:pt>
                <c:pt idx="3175">
                  <c:v>0</c:v>
                </c:pt>
                <c:pt idx="3176">
                  <c:v>0</c:v>
                </c:pt>
                <c:pt idx="3177">
                  <c:v>2.7828348504551367E-5</c:v>
                </c:pt>
                <c:pt idx="3178">
                  <c:v>2.7828348504551367E-5</c:v>
                </c:pt>
                <c:pt idx="3179">
                  <c:v>2.7828348504551367E-5</c:v>
                </c:pt>
                <c:pt idx="3180">
                  <c:v>2.7828348504551367E-5</c:v>
                </c:pt>
                <c:pt idx="3181">
                  <c:v>2.7828348504551367E-5</c:v>
                </c:pt>
                <c:pt idx="3182">
                  <c:v>0</c:v>
                </c:pt>
                <c:pt idx="3183">
                  <c:v>0</c:v>
                </c:pt>
                <c:pt idx="3184">
                  <c:v>2.7828348504551367E-5</c:v>
                </c:pt>
                <c:pt idx="3185">
                  <c:v>2.7828348504551367E-5</c:v>
                </c:pt>
                <c:pt idx="3186">
                  <c:v>0</c:v>
                </c:pt>
                <c:pt idx="3187">
                  <c:v>2.7828348504551367E-5</c:v>
                </c:pt>
                <c:pt idx="3188">
                  <c:v>0</c:v>
                </c:pt>
                <c:pt idx="3189">
                  <c:v>2.7828348504551367E-5</c:v>
                </c:pt>
                <c:pt idx="3190">
                  <c:v>2.7828348504551367E-5</c:v>
                </c:pt>
                <c:pt idx="3191">
                  <c:v>0</c:v>
                </c:pt>
                <c:pt idx="3192">
                  <c:v>2.7828348504551367E-5</c:v>
                </c:pt>
                <c:pt idx="3193">
                  <c:v>2.7828348504551367E-5</c:v>
                </c:pt>
                <c:pt idx="3194">
                  <c:v>2.7828348504551367E-5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5.5656697009102735E-5</c:v>
                </c:pt>
                <c:pt idx="3200">
                  <c:v>2.7828348504551367E-5</c:v>
                </c:pt>
                <c:pt idx="3201">
                  <c:v>2.7828348504551367E-5</c:v>
                </c:pt>
                <c:pt idx="3202">
                  <c:v>2.7828348504551367E-5</c:v>
                </c:pt>
                <c:pt idx="3203">
                  <c:v>2.7828348504551367E-5</c:v>
                </c:pt>
                <c:pt idx="3204">
                  <c:v>2.7828348504551367E-5</c:v>
                </c:pt>
                <c:pt idx="3205">
                  <c:v>2.7828348504551367E-5</c:v>
                </c:pt>
                <c:pt idx="3206">
                  <c:v>0</c:v>
                </c:pt>
                <c:pt idx="3207">
                  <c:v>0</c:v>
                </c:pt>
                <c:pt idx="3208">
                  <c:v>2.7828348504551367E-5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2.7828348504551367E-5</c:v>
                </c:pt>
                <c:pt idx="3214">
                  <c:v>0</c:v>
                </c:pt>
                <c:pt idx="3215">
                  <c:v>2.7828348504551367E-5</c:v>
                </c:pt>
                <c:pt idx="3216">
                  <c:v>2.7828348504551367E-5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2.7828348504551367E-5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2.7828348504551367E-5</c:v>
                </c:pt>
                <c:pt idx="3229">
                  <c:v>2.7828348504551367E-5</c:v>
                </c:pt>
                <c:pt idx="3230">
                  <c:v>2.7828348504551367E-5</c:v>
                </c:pt>
                <c:pt idx="3231">
                  <c:v>2.7828348504551367E-5</c:v>
                </c:pt>
                <c:pt idx="3232">
                  <c:v>0</c:v>
                </c:pt>
                <c:pt idx="3233">
                  <c:v>2.7828348504551367E-5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2.7828348504551367E-5</c:v>
                </c:pt>
                <c:pt idx="3238">
                  <c:v>0</c:v>
                </c:pt>
                <c:pt idx="3239">
                  <c:v>2.7828348504551367E-5</c:v>
                </c:pt>
                <c:pt idx="3240">
                  <c:v>0</c:v>
                </c:pt>
                <c:pt idx="3241">
                  <c:v>0</c:v>
                </c:pt>
                <c:pt idx="3242">
                  <c:v>2.7828348504551367E-5</c:v>
                </c:pt>
                <c:pt idx="3243">
                  <c:v>5.5656697009102735E-5</c:v>
                </c:pt>
                <c:pt idx="3244">
                  <c:v>0</c:v>
                </c:pt>
                <c:pt idx="3245">
                  <c:v>0</c:v>
                </c:pt>
                <c:pt idx="3246">
                  <c:v>2.7828348504551367E-5</c:v>
                </c:pt>
                <c:pt idx="3247">
                  <c:v>0</c:v>
                </c:pt>
                <c:pt idx="3248">
                  <c:v>2.7828348504551367E-5</c:v>
                </c:pt>
                <c:pt idx="3249">
                  <c:v>0</c:v>
                </c:pt>
                <c:pt idx="3250">
                  <c:v>2.7828348504551367E-5</c:v>
                </c:pt>
                <c:pt idx="3251">
                  <c:v>2.7828348504551367E-5</c:v>
                </c:pt>
                <c:pt idx="3252">
                  <c:v>0</c:v>
                </c:pt>
                <c:pt idx="3253">
                  <c:v>2.7828348504551367E-5</c:v>
                </c:pt>
                <c:pt idx="3254">
                  <c:v>0</c:v>
                </c:pt>
                <c:pt idx="3255">
                  <c:v>0</c:v>
                </c:pt>
                <c:pt idx="3256">
                  <c:v>2.7828348504551367E-5</c:v>
                </c:pt>
                <c:pt idx="3257">
                  <c:v>2.7828348504551367E-5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2.7828348504551367E-5</c:v>
                </c:pt>
                <c:pt idx="3262">
                  <c:v>2.7828348504551367E-5</c:v>
                </c:pt>
                <c:pt idx="3263">
                  <c:v>0</c:v>
                </c:pt>
                <c:pt idx="3264">
                  <c:v>0</c:v>
                </c:pt>
                <c:pt idx="3265">
                  <c:v>2.7828348504551367E-5</c:v>
                </c:pt>
                <c:pt idx="3266">
                  <c:v>0</c:v>
                </c:pt>
                <c:pt idx="3267">
                  <c:v>2.7828348504551367E-5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2.7828348504551367E-5</c:v>
                </c:pt>
                <c:pt idx="3273">
                  <c:v>2.7828348504551367E-5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5.5656697009102735E-5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5.5656697009102735E-5</c:v>
                </c:pt>
                <c:pt idx="3283">
                  <c:v>0</c:v>
                </c:pt>
                <c:pt idx="3284">
                  <c:v>2.7828348504551367E-5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2.7828348504551367E-5</c:v>
                </c:pt>
                <c:pt idx="3289">
                  <c:v>2.7828348504551367E-5</c:v>
                </c:pt>
                <c:pt idx="3290">
                  <c:v>2.7828348504551367E-5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2.7828348504551367E-5</c:v>
                </c:pt>
                <c:pt idx="3295">
                  <c:v>0</c:v>
                </c:pt>
                <c:pt idx="3296">
                  <c:v>2.7828348504551367E-5</c:v>
                </c:pt>
                <c:pt idx="3297">
                  <c:v>0</c:v>
                </c:pt>
                <c:pt idx="3298">
                  <c:v>2.7828348504551367E-5</c:v>
                </c:pt>
                <c:pt idx="3299">
                  <c:v>0</c:v>
                </c:pt>
                <c:pt idx="3300">
                  <c:v>2.7828348504551367E-5</c:v>
                </c:pt>
                <c:pt idx="3301">
                  <c:v>0</c:v>
                </c:pt>
                <c:pt idx="3302">
                  <c:v>0</c:v>
                </c:pt>
                <c:pt idx="3303">
                  <c:v>2.7828348504551367E-5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2.7828348504551367E-5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2.7828348504551367E-5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2.7828348504551367E-5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2.7828348504551367E-5</c:v>
                </c:pt>
                <c:pt idx="3328">
                  <c:v>2.7828348504551367E-5</c:v>
                </c:pt>
                <c:pt idx="3329">
                  <c:v>2.7828348504551367E-5</c:v>
                </c:pt>
                <c:pt idx="3330">
                  <c:v>2.7828348504551367E-5</c:v>
                </c:pt>
                <c:pt idx="3331">
                  <c:v>2.7828348504551367E-5</c:v>
                </c:pt>
                <c:pt idx="3332">
                  <c:v>0</c:v>
                </c:pt>
                <c:pt idx="3333">
                  <c:v>2.7828348504551367E-5</c:v>
                </c:pt>
                <c:pt idx="3334">
                  <c:v>2.7828348504551367E-5</c:v>
                </c:pt>
                <c:pt idx="3335">
                  <c:v>0</c:v>
                </c:pt>
                <c:pt idx="3336">
                  <c:v>0</c:v>
                </c:pt>
                <c:pt idx="3337">
                  <c:v>2.7828348504551367E-5</c:v>
                </c:pt>
                <c:pt idx="3338">
                  <c:v>0</c:v>
                </c:pt>
                <c:pt idx="3339">
                  <c:v>2.7828348504551367E-5</c:v>
                </c:pt>
                <c:pt idx="3340">
                  <c:v>2.7828348504551367E-5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5.5656697009102735E-5</c:v>
                </c:pt>
                <c:pt idx="3345">
                  <c:v>0</c:v>
                </c:pt>
                <c:pt idx="3346">
                  <c:v>0</c:v>
                </c:pt>
                <c:pt idx="3347">
                  <c:v>5.5656697009102735E-5</c:v>
                </c:pt>
                <c:pt idx="3348">
                  <c:v>2.7828348504551367E-5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2.7828348504551367E-5</c:v>
                </c:pt>
                <c:pt idx="3353">
                  <c:v>2.7828348504551367E-5</c:v>
                </c:pt>
                <c:pt idx="3354">
                  <c:v>0</c:v>
                </c:pt>
                <c:pt idx="3355">
                  <c:v>2.7828348504551367E-5</c:v>
                </c:pt>
                <c:pt idx="3356">
                  <c:v>2.7828348504551367E-5</c:v>
                </c:pt>
                <c:pt idx="3357">
                  <c:v>2.7828348504551367E-5</c:v>
                </c:pt>
                <c:pt idx="3358">
                  <c:v>2.7828348504551367E-5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2.7828348504551367E-5</c:v>
                </c:pt>
                <c:pt idx="3363">
                  <c:v>0</c:v>
                </c:pt>
                <c:pt idx="3364">
                  <c:v>2.7828348504551367E-5</c:v>
                </c:pt>
                <c:pt idx="3365">
                  <c:v>2.7828348504551367E-5</c:v>
                </c:pt>
                <c:pt idx="3366">
                  <c:v>2.7828348504551367E-5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2.7828348504551367E-5</c:v>
                </c:pt>
                <c:pt idx="3372">
                  <c:v>5.5656697009102735E-5</c:v>
                </c:pt>
                <c:pt idx="3373">
                  <c:v>2.7828348504551367E-5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5.5656697009102735E-5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2.7828348504551367E-5</c:v>
                </c:pt>
                <c:pt idx="3386">
                  <c:v>0</c:v>
                </c:pt>
                <c:pt idx="3387">
                  <c:v>2.7828348504551367E-5</c:v>
                </c:pt>
                <c:pt idx="3388">
                  <c:v>5.5656697009102735E-5</c:v>
                </c:pt>
                <c:pt idx="3389">
                  <c:v>2.7828348504551367E-5</c:v>
                </c:pt>
                <c:pt idx="3390">
                  <c:v>2.7828348504551367E-5</c:v>
                </c:pt>
                <c:pt idx="3391">
                  <c:v>2.7828348504551367E-5</c:v>
                </c:pt>
                <c:pt idx="3392">
                  <c:v>2.7828348504551367E-5</c:v>
                </c:pt>
                <c:pt idx="3393">
                  <c:v>2.7828348504551367E-5</c:v>
                </c:pt>
                <c:pt idx="3394">
                  <c:v>0</c:v>
                </c:pt>
                <c:pt idx="3395">
                  <c:v>2.7828348504551367E-5</c:v>
                </c:pt>
                <c:pt idx="3396">
                  <c:v>0</c:v>
                </c:pt>
                <c:pt idx="3397">
                  <c:v>5.5656697009102735E-5</c:v>
                </c:pt>
                <c:pt idx="3398">
                  <c:v>2.7828348504551367E-5</c:v>
                </c:pt>
                <c:pt idx="3399">
                  <c:v>2.7828348504551367E-5</c:v>
                </c:pt>
                <c:pt idx="3400">
                  <c:v>0</c:v>
                </c:pt>
                <c:pt idx="3401">
                  <c:v>2.7828348504551367E-5</c:v>
                </c:pt>
                <c:pt idx="3402">
                  <c:v>0</c:v>
                </c:pt>
                <c:pt idx="3403">
                  <c:v>0</c:v>
                </c:pt>
                <c:pt idx="3404">
                  <c:v>2.7828348504551367E-5</c:v>
                </c:pt>
                <c:pt idx="3405">
                  <c:v>0</c:v>
                </c:pt>
                <c:pt idx="3406">
                  <c:v>0</c:v>
                </c:pt>
                <c:pt idx="3407">
                  <c:v>2.7828348504551367E-5</c:v>
                </c:pt>
                <c:pt idx="3408">
                  <c:v>2.7828348504551367E-5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2.7828348504551367E-5</c:v>
                </c:pt>
                <c:pt idx="3414">
                  <c:v>2.7828348504551367E-5</c:v>
                </c:pt>
                <c:pt idx="3415">
                  <c:v>0</c:v>
                </c:pt>
                <c:pt idx="3416">
                  <c:v>0</c:v>
                </c:pt>
                <c:pt idx="3417">
                  <c:v>2.7828348504551367E-5</c:v>
                </c:pt>
                <c:pt idx="3418">
                  <c:v>5.5656697009102735E-5</c:v>
                </c:pt>
                <c:pt idx="3419">
                  <c:v>0</c:v>
                </c:pt>
                <c:pt idx="3420">
                  <c:v>2.7828348504551367E-5</c:v>
                </c:pt>
                <c:pt idx="3421">
                  <c:v>0</c:v>
                </c:pt>
                <c:pt idx="3422">
                  <c:v>2.7828348504551367E-5</c:v>
                </c:pt>
                <c:pt idx="3423">
                  <c:v>2.7828348504551367E-5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2.7828348504551367E-5</c:v>
                </c:pt>
                <c:pt idx="3428">
                  <c:v>5.5656697009102735E-5</c:v>
                </c:pt>
                <c:pt idx="3429">
                  <c:v>2.7828348504551367E-5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2.7828348504551367E-5</c:v>
                </c:pt>
                <c:pt idx="3434">
                  <c:v>5.5656697009102735E-5</c:v>
                </c:pt>
                <c:pt idx="3435">
                  <c:v>0</c:v>
                </c:pt>
                <c:pt idx="3436">
                  <c:v>2.7828348504551367E-5</c:v>
                </c:pt>
                <c:pt idx="3437">
                  <c:v>2.7828348504551367E-5</c:v>
                </c:pt>
                <c:pt idx="3438">
                  <c:v>0</c:v>
                </c:pt>
                <c:pt idx="3439">
                  <c:v>2.7828348504551367E-5</c:v>
                </c:pt>
                <c:pt idx="3440">
                  <c:v>2.7828348504551367E-5</c:v>
                </c:pt>
                <c:pt idx="3441">
                  <c:v>0</c:v>
                </c:pt>
                <c:pt idx="3442">
                  <c:v>2.7828348504551367E-5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2.7828348504551367E-5</c:v>
                </c:pt>
                <c:pt idx="3448">
                  <c:v>0</c:v>
                </c:pt>
                <c:pt idx="3449">
                  <c:v>0</c:v>
                </c:pt>
                <c:pt idx="3450">
                  <c:v>2.7828348504551367E-5</c:v>
                </c:pt>
                <c:pt idx="3451">
                  <c:v>2.7828348504551367E-5</c:v>
                </c:pt>
                <c:pt idx="3452">
                  <c:v>0</c:v>
                </c:pt>
                <c:pt idx="3453">
                  <c:v>8.3485045513654089E-5</c:v>
                </c:pt>
                <c:pt idx="3454">
                  <c:v>2.7828348504551367E-5</c:v>
                </c:pt>
                <c:pt idx="3455">
                  <c:v>0</c:v>
                </c:pt>
                <c:pt idx="3456">
                  <c:v>0</c:v>
                </c:pt>
                <c:pt idx="3457">
                  <c:v>2.7828348504551367E-5</c:v>
                </c:pt>
                <c:pt idx="3458">
                  <c:v>0</c:v>
                </c:pt>
                <c:pt idx="3459">
                  <c:v>0</c:v>
                </c:pt>
                <c:pt idx="3460">
                  <c:v>2.7828348504551367E-5</c:v>
                </c:pt>
                <c:pt idx="3461">
                  <c:v>2.7828348504551367E-5</c:v>
                </c:pt>
                <c:pt idx="3462">
                  <c:v>2.7828348504551367E-5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2.7828348504551367E-5</c:v>
                </c:pt>
                <c:pt idx="3467">
                  <c:v>0</c:v>
                </c:pt>
                <c:pt idx="3468">
                  <c:v>2.7828348504551367E-5</c:v>
                </c:pt>
                <c:pt idx="3469">
                  <c:v>2.7828348504551367E-5</c:v>
                </c:pt>
                <c:pt idx="3470">
                  <c:v>0</c:v>
                </c:pt>
                <c:pt idx="3471">
                  <c:v>0</c:v>
                </c:pt>
                <c:pt idx="3472">
                  <c:v>2.7828348504551367E-5</c:v>
                </c:pt>
                <c:pt idx="3473">
                  <c:v>2.7828348504551367E-5</c:v>
                </c:pt>
                <c:pt idx="3474">
                  <c:v>5.5656697009102735E-5</c:v>
                </c:pt>
                <c:pt idx="3475">
                  <c:v>2.7828348504551367E-5</c:v>
                </c:pt>
                <c:pt idx="3476">
                  <c:v>2.7828348504551367E-5</c:v>
                </c:pt>
                <c:pt idx="3477">
                  <c:v>0</c:v>
                </c:pt>
                <c:pt idx="3478">
                  <c:v>2.7828348504551367E-5</c:v>
                </c:pt>
                <c:pt idx="3479">
                  <c:v>2.7828348504551367E-5</c:v>
                </c:pt>
                <c:pt idx="3480">
                  <c:v>2.7828348504551367E-5</c:v>
                </c:pt>
                <c:pt idx="3481">
                  <c:v>0</c:v>
                </c:pt>
                <c:pt idx="3482">
                  <c:v>2.7828348504551367E-5</c:v>
                </c:pt>
                <c:pt idx="3483">
                  <c:v>2.7828348504551367E-5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2.7828348504551367E-5</c:v>
                </c:pt>
                <c:pt idx="3489">
                  <c:v>2.7828348504551367E-5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5.5656697009102735E-5</c:v>
                </c:pt>
                <c:pt idx="3494">
                  <c:v>0</c:v>
                </c:pt>
                <c:pt idx="3495">
                  <c:v>0</c:v>
                </c:pt>
                <c:pt idx="3496">
                  <c:v>2.7828348504551367E-5</c:v>
                </c:pt>
                <c:pt idx="3497">
                  <c:v>2.7828348504551367E-5</c:v>
                </c:pt>
                <c:pt idx="3498">
                  <c:v>8.3485045513654089E-5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2.7828348504551367E-5</c:v>
                </c:pt>
                <c:pt idx="3503">
                  <c:v>0</c:v>
                </c:pt>
                <c:pt idx="3504">
                  <c:v>2.7828348504551367E-5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2.7828348504551367E-5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5.5656697009102735E-5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2.7828348504551367E-5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5.5656697009102735E-5</c:v>
                </c:pt>
                <c:pt idx="3528">
                  <c:v>0</c:v>
                </c:pt>
                <c:pt idx="3529">
                  <c:v>2.7828348504551367E-5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2.7828348504551367E-5</c:v>
                </c:pt>
                <c:pt idx="3538">
                  <c:v>2.7828348504551367E-5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5.5656697009102735E-5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2.7828348504551367E-5</c:v>
                </c:pt>
                <c:pt idx="3556">
                  <c:v>0</c:v>
                </c:pt>
                <c:pt idx="3557">
                  <c:v>2.7828348504551367E-5</c:v>
                </c:pt>
                <c:pt idx="3558">
                  <c:v>2.7828348504551367E-5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2.7828348504551367E-5</c:v>
                </c:pt>
                <c:pt idx="3564">
                  <c:v>0</c:v>
                </c:pt>
                <c:pt idx="3565">
                  <c:v>0</c:v>
                </c:pt>
                <c:pt idx="3566">
                  <c:v>2.7828348504551367E-5</c:v>
                </c:pt>
                <c:pt idx="3567">
                  <c:v>0</c:v>
                </c:pt>
                <c:pt idx="3568">
                  <c:v>0</c:v>
                </c:pt>
                <c:pt idx="3569">
                  <c:v>2.7828348504551367E-5</c:v>
                </c:pt>
                <c:pt idx="3570">
                  <c:v>2.7828348504551367E-5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2.7828348504551367E-5</c:v>
                </c:pt>
                <c:pt idx="3575">
                  <c:v>2.7828348504551367E-5</c:v>
                </c:pt>
                <c:pt idx="3576">
                  <c:v>2.7828348504551367E-5</c:v>
                </c:pt>
                <c:pt idx="3577">
                  <c:v>2.7828348504551367E-5</c:v>
                </c:pt>
                <c:pt idx="3578">
                  <c:v>0</c:v>
                </c:pt>
                <c:pt idx="3579">
                  <c:v>0</c:v>
                </c:pt>
                <c:pt idx="3580">
                  <c:v>2.7828348504551367E-5</c:v>
                </c:pt>
                <c:pt idx="3581">
                  <c:v>2.7828348504551367E-5</c:v>
                </c:pt>
                <c:pt idx="3582">
                  <c:v>0</c:v>
                </c:pt>
                <c:pt idx="3583">
                  <c:v>2.7828348504551367E-5</c:v>
                </c:pt>
                <c:pt idx="3584">
                  <c:v>0</c:v>
                </c:pt>
                <c:pt idx="3585">
                  <c:v>2.7828348504551367E-5</c:v>
                </c:pt>
                <c:pt idx="3586">
                  <c:v>0</c:v>
                </c:pt>
                <c:pt idx="3587">
                  <c:v>2.7828348504551367E-5</c:v>
                </c:pt>
                <c:pt idx="3588">
                  <c:v>2.7828348504551367E-5</c:v>
                </c:pt>
                <c:pt idx="3589">
                  <c:v>0</c:v>
                </c:pt>
                <c:pt idx="3590">
                  <c:v>2.7828348504551367E-5</c:v>
                </c:pt>
                <c:pt idx="3591">
                  <c:v>0</c:v>
                </c:pt>
                <c:pt idx="3592">
                  <c:v>5.5656697009102735E-5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2.7828348504551367E-5</c:v>
                </c:pt>
                <c:pt idx="3598">
                  <c:v>0</c:v>
                </c:pt>
                <c:pt idx="3599">
                  <c:v>5.5656697009102735E-5</c:v>
                </c:pt>
                <c:pt idx="3600">
                  <c:v>2.7828348504551367E-5</c:v>
                </c:pt>
                <c:pt idx="3601">
                  <c:v>0</c:v>
                </c:pt>
                <c:pt idx="3602">
                  <c:v>0</c:v>
                </c:pt>
                <c:pt idx="3603">
                  <c:v>2.7828348504551367E-5</c:v>
                </c:pt>
                <c:pt idx="3604">
                  <c:v>2.7828348504551367E-5</c:v>
                </c:pt>
                <c:pt idx="3605">
                  <c:v>0</c:v>
                </c:pt>
                <c:pt idx="3606">
                  <c:v>2.7828348504551367E-5</c:v>
                </c:pt>
                <c:pt idx="3607">
                  <c:v>2.7828348504551367E-5</c:v>
                </c:pt>
                <c:pt idx="3608">
                  <c:v>2.7828348504551367E-5</c:v>
                </c:pt>
                <c:pt idx="3609">
                  <c:v>0</c:v>
                </c:pt>
                <c:pt idx="3610">
                  <c:v>0</c:v>
                </c:pt>
                <c:pt idx="3611">
                  <c:v>5.5656697009102735E-5</c:v>
                </c:pt>
                <c:pt idx="3612">
                  <c:v>0</c:v>
                </c:pt>
                <c:pt idx="3613">
                  <c:v>0</c:v>
                </c:pt>
                <c:pt idx="3614">
                  <c:v>2.7828348504551367E-5</c:v>
                </c:pt>
                <c:pt idx="3615">
                  <c:v>0</c:v>
                </c:pt>
                <c:pt idx="3616">
                  <c:v>2.7828348504551367E-5</c:v>
                </c:pt>
                <c:pt idx="3617">
                  <c:v>0</c:v>
                </c:pt>
                <c:pt idx="3618">
                  <c:v>0</c:v>
                </c:pt>
                <c:pt idx="3619">
                  <c:v>2.7828348504551367E-5</c:v>
                </c:pt>
                <c:pt idx="3620">
                  <c:v>2.7828348504551367E-5</c:v>
                </c:pt>
                <c:pt idx="3621">
                  <c:v>0</c:v>
                </c:pt>
                <c:pt idx="3622">
                  <c:v>2.7828348504551367E-5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2.7828348504551367E-5</c:v>
                </c:pt>
                <c:pt idx="3627">
                  <c:v>2.7828348504551367E-5</c:v>
                </c:pt>
                <c:pt idx="3628">
                  <c:v>0</c:v>
                </c:pt>
                <c:pt idx="3629">
                  <c:v>2.7828348504551367E-5</c:v>
                </c:pt>
                <c:pt idx="3630">
                  <c:v>0</c:v>
                </c:pt>
                <c:pt idx="3631">
                  <c:v>2.7828348504551367E-5</c:v>
                </c:pt>
                <c:pt idx="3632">
                  <c:v>0</c:v>
                </c:pt>
                <c:pt idx="3633">
                  <c:v>2.7828348504551367E-5</c:v>
                </c:pt>
                <c:pt idx="3634">
                  <c:v>2.7828348504551367E-5</c:v>
                </c:pt>
                <c:pt idx="3635">
                  <c:v>0</c:v>
                </c:pt>
                <c:pt idx="3636">
                  <c:v>5.5656697009102735E-5</c:v>
                </c:pt>
                <c:pt idx="3637">
                  <c:v>0</c:v>
                </c:pt>
                <c:pt idx="3638">
                  <c:v>2.7828348504551367E-5</c:v>
                </c:pt>
                <c:pt idx="3639">
                  <c:v>2.7828348504551367E-5</c:v>
                </c:pt>
                <c:pt idx="3640">
                  <c:v>2.7828348504551367E-5</c:v>
                </c:pt>
                <c:pt idx="3641">
                  <c:v>0</c:v>
                </c:pt>
                <c:pt idx="3642">
                  <c:v>8.3485045513654089E-5</c:v>
                </c:pt>
                <c:pt idx="3643">
                  <c:v>0</c:v>
                </c:pt>
                <c:pt idx="3644">
                  <c:v>5.5656697009102735E-5</c:v>
                </c:pt>
                <c:pt idx="3645">
                  <c:v>2.7828348504551367E-5</c:v>
                </c:pt>
                <c:pt idx="3646">
                  <c:v>0</c:v>
                </c:pt>
                <c:pt idx="3647">
                  <c:v>2.7828348504551367E-5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2.7828348504551367E-5</c:v>
                </c:pt>
                <c:pt idx="3654">
                  <c:v>2.7828348504551367E-5</c:v>
                </c:pt>
                <c:pt idx="3655">
                  <c:v>0</c:v>
                </c:pt>
                <c:pt idx="3656">
                  <c:v>0</c:v>
                </c:pt>
                <c:pt idx="3657">
                  <c:v>2.7828348504551367E-5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2.7828348504551367E-5</c:v>
                </c:pt>
                <c:pt idx="3664">
                  <c:v>0</c:v>
                </c:pt>
                <c:pt idx="3665">
                  <c:v>0</c:v>
                </c:pt>
                <c:pt idx="3666">
                  <c:v>5.5656697009102735E-5</c:v>
                </c:pt>
                <c:pt idx="3667">
                  <c:v>2.7828348504551367E-5</c:v>
                </c:pt>
                <c:pt idx="3668">
                  <c:v>0</c:v>
                </c:pt>
                <c:pt idx="3669">
                  <c:v>2.7828348504551367E-5</c:v>
                </c:pt>
                <c:pt idx="3670">
                  <c:v>0</c:v>
                </c:pt>
                <c:pt idx="3671">
                  <c:v>2.7828348504551367E-5</c:v>
                </c:pt>
                <c:pt idx="3672">
                  <c:v>2.7828348504551367E-5</c:v>
                </c:pt>
                <c:pt idx="3673">
                  <c:v>2.7828348504551367E-5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2.7828348504551367E-5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2.7828348504551367E-5</c:v>
                </c:pt>
                <c:pt idx="3684">
                  <c:v>0</c:v>
                </c:pt>
                <c:pt idx="3685">
                  <c:v>2.7828348504551367E-5</c:v>
                </c:pt>
                <c:pt idx="3686">
                  <c:v>0</c:v>
                </c:pt>
                <c:pt idx="3687">
                  <c:v>2.7828348504551367E-5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5.5656697009102735E-5</c:v>
                </c:pt>
                <c:pt idx="3694">
                  <c:v>2.7828348504551367E-5</c:v>
                </c:pt>
                <c:pt idx="3695">
                  <c:v>2.7828348504551367E-5</c:v>
                </c:pt>
                <c:pt idx="3696">
                  <c:v>0</c:v>
                </c:pt>
                <c:pt idx="3697">
                  <c:v>2.7828348504551367E-5</c:v>
                </c:pt>
                <c:pt idx="3698">
                  <c:v>5.5656697009102735E-5</c:v>
                </c:pt>
                <c:pt idx="3699">
                  <c:v>2.7828348504551367E-5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2.7828348504551367E-5</c:v>
                </c:pt>
                <c:pt idx="3707">
                  <c:v>2.7828348504551367E-5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2.7828348504551367E-5</c:v>
                </c:pt>
                <c:pt idx="3714">
                  <c:v>2.7828348504551367E-5</c:v>
                </c:pt>
                <c:pt idx="3715">
                  <c:v>0</c:v>
                </c:pt>
                <c:pt idx="3716">
                  <c:v>5.5656697009102735E-5</c:v>
                </c:pt>
                <c:pt idx="3717">
                  <c:v>0</c:v>
                </c:pt>
                <c:pt idx="3718">
                  <c:v>2.7828348504551367E-5</c:v>
                </c:pt>
                <c:pt idx="3719">
                  <c:v>0</c:v>
                </c:pt>
                <c:pt idx="3720">
                  <c:v>2.7828348504551367E-5</c:v>
                </c:pt>
                <c:pt idx="3721">
                  <c:v>2.7828348504551367E-5</c:v>
                </c:pt>
                <c:pt idx="3722">
                  <c:v>0</c:v>
                </c:pt>
                <c:pt idx="3723">
                  <c:v>5.5656697009102735E-5</c:v>
                </c:pt>
                <c:pt idx="3724">
                  <c:v>0</c:v>
                </c:pt>
                <c:pt idx="3725">
                  <c:v>2.7828348504551367E-5</c:v>
                </c:pt>
                <c:pt idx="3726">
                  <c:v>2.7828348504551367E-5</c:v>
                </c:pt>
                <c:pt idx="3727">
                  <c:v>2.7828348504551367E-5</c:v>
                </c:pt>
                <c:pt idx="3728">
                  <c:v>2.7828348504551367E-5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2.7828348504551367E-5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2.7828348504551367E-5</c:v>
                </c:pt>
                <c:pt idx="3739">
                  <c:v>0</c:v>
                </c:pt>
                <c:pt idx="3740">
                  <c:v>2.7828348504551367E-5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2.7828348504551367E-5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2.7828348504551367E-5</c:v>
                </c:pt>
                <c:pt idx="3751">
                  <c:v>0</c:v>
                </c:pt>
                <c:pt idx="3752">
                  <c:v>2.7828348504551367E-5</c:v>
                </c:pt>
                <c:pt idx="3753">
                  <c:v>2.7828348504551367E-5</c:v>
                </c:pt>
                <c:pt idx="3754">
                  <c:v>2.7828348504551367E-5</c:v>
                </c:pt>
                <c:pt idx="3755">
                  <c:v>2.7828348504551367E-5</c:v>
                </c:pt>
                <c:pt idx="3756">
                  <c:v>0</c:v>
                </c:pt>
                <c:pt idx="3757">
                  <c:v>0</c:v>
                </c:pt>
                <c:pt idx="3758">
                  <c:v>2.7828348504551367E-5</c:v>
                </c:pt>
                <c:pt idx="3759">
                  <c:v>2.7828348504551367E-5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5.5656697009102735E-5</c:v>
                </c:pt>
                <c:pt idx="3765">
                  <c:v>2.7828348504551367E-5</c:v>
                </c:pt>
                <c:pt idx="3766">
                  <c:v>2.7828348504551367E-5</c:v>
                </c:pt>
                <c:pt idx="3767">
                  <c:v>0</c:v>
                </c:pt>
                <c:pt idx="3768">
                  <c:v>0</c:v>
                </c:pt>
                <c:pt idx="3769">
                  <c:v>2.7828348504551367E-5</c:v>
                </c:pt>
                <c:pt idx="3770">
                  <c:v>5.5656697009102735E-5</c:v>
                </c:pt>
                <c:pt idx="3771">
                  <c:v>0</c:v>
                </c:pt>
                <c:pt idx="3772">
                  <c:v>2.7828348504551367E-5</c:v>
                </c:pt>
                <c:pt idx="3773">
                  <c:v>2.7828348504551367E-5</c:v>
                </c:pt>
                <c:pt idx="3774">
                  <c:v>2.7828348504551367E-5</c:v>
                </c:pt>
                <c:pt idx="3775">
                  <c:v>5.5656697009102735E-5</c:v>
                </c:pt>
                <c:pt idx="3776">
                  <c:v>2.7828348504551367E-5</c:v>
                </c:pt>
                <c:pt idx="3777">
                  <c:v>0</c:v>
                </c:pt>
                <c:pt idx="3778">
                  <c:v>5.5656697009102735E-5</c:v>
                </c:pt>
                <c:pt idx="3779">
                  <c:v>0</c:v>
                </c:pt>
                <c:pt idx="3780">
                  <c:v>0</c:v>
                </c:pt>
                <c:pt idx="3781">
                  <c:v>2.7828348504551367E-5</c:v>
                </c:pt>
                <c:pt idx="3782">
                  <c:v>0</c:v>
                </c:pt>
                <c:pt idx="3783">
                  <c:v>0</c:v>
                </c:pt>
                <c:pt idx="3784">
                  <c:v>2.7828348504551367E-5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2.7828348504551367E-5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2.7828348504551367E-5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5.5656697009102735E-5</c:v>
                </c:pt>
                <c:pt idx="3800">
                  <c:v>0</c:v>
                </c:pt>
                <c:pt idx="3801">
                  <c:v>2.7828348504551367E-5</c:v>
                </c:pt>
                <c:pt idx="3802">
                  <c:v>2.7828348504551367E-5</c:v>
                </c:pt>
                <c:pt idx="3803">
                  <c:v>0</c:v>
                </c:pt>
                <c:pt idx="3804">
                  <c:v>0</c:v>
                </c:pt>
                <c:pt idx="3805">
                  <c:v>5.5656697009102735E-5</c:v>
                </c:pt>
                <c:pt idx="3806">
                  <c:v>0</c:v>
                </c:pt>
                <c:pt idx="3807">
                  <c:v>0</c:v>
                </c:pt>
                <c:pt idx="3808">
                  <c:v>2.7828348504551367E-5</c:v>
                </c:pt>
                <c:pt idx="3809">
                  <c:v>0</c:v>
                </c:pt>
                <c:pt idx="3810">
                  <c:v>2.7828348504551367E-5</c:v>
                </c:pt>
                <c:pt idx="3811">
                  <c:v>0</c:v>
                </c:pt>
                <c:pt idx="3812">
                  <c:v>0</c:v>
                </c:pt>
                <c:pt idx="3813">
                  <c:v>5.5656697009102735E-5</c:v>
                </c:pt>
                <c:pt idx="3814">
                  <c:v>2.7828348504551367E-5</c:v>
                </c:pt>
                <c:pt idx="3815">
                  <c:v>0</c:v>
                </c:pt>
                <c:pt idx="3816">
                  <c:v>2.7828348504551367E-5</c:v>
                </c:pt>
                <c:pt idx="3817">
                  <c:v>0</c:v>
                </c:pt>
                <c:pt idx="3818">
                  <c:v>0</c:v>
                </c:pt>
                <c:pt idx="3819">
                  <c:v>2.7828348504551367E-5</c:v>
                </c:pt>
                <c:pt idx="3820">
                  <c:v>0</c:v>
                </c:pt>
                <c:pt idx="3821">
                  <c:v>2.7828348504551367E-5</c:v>
                </c:pt>
                <c:pt idx="3822">
                  <c:v>2.7828348504551367E-5</c:v>
                </c:pt>
                <c:pt idx="3823">
                  <c:v>2.7828348504551367E-5</c:v>
                </c:pt>
                <c:pt idx="3824">
                  <c:v>2.7828348504551367E-5</c:v>
                </c:pt>
                <c:pt idx="3825">
                  <c:v>0</c:v>
                </c:pt>
                <c:pt idx="3826">
                  <c:v>0</c:v>
                </c:pt>
                <c:pt idx="3827">
                  <c:v>2.7828348504551367E-5</c:v>
                </c:pt>
                <c:pt idx="3828">
                  <c:v>2.7828348504551367E-5</c:v>
                </c:pt>
                <c:pt idx="3829">
                  <c:v>2.7828348504551367E-5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2.7828348504551367E-5</c:v>
                </c:pt>
                <c:pt idx="3837">
                  <c:v>0</c:v>
                </c:pt>
                <c:pt idx="3838">
                  <c:v>0</c:v>
                </c:pt>
                <c:pt idx="3839">
                  <c:v>2.7828348504551367E-5</c:v>
                </c:pt>
                <c:pt idx="3840">
                  <c:v>2.7828348504551367E-5</c:v>
                </c:pt>
                <c:pt idx="3841">
                  <c:v>2.7828348504551367E-5</c:v>
                </c:pt>
                <c:pt idx="3842">
                  <c:v>2.7828348504551367E-5</c:v>
                </c:pt>
                <c:pt idx="3843">
                  <c:v>0</c:v>
                </c:pt>
                <c:pt idx="3844">
                  <c:v>2.7828348504551367E-5</c:v>
                </c:pt>
                <c:pt idx="3845">
                  <c:v>2.7828348504551367E-5</c:v>
                </c:pt>
                <c:pt idx="3846">
                  <c:v>2.7828348504551367E-5</c:v>
                </c:pt>
                <c:pt idx="3847">
                  <c:v>0</c:v>
                </c:pt>
                <c:pt idx="3848">
                  <c:v>0</c:v>
                </c:pt>
                <c:pt idx="3849">
                  <c:v>2.7828348504551367E-5</c:v>
                </c:pt>
                <c:pt idx="3850">
                  <c:v>2.7828348504551367E-5</c:v>
                </c:pt>
                <c:pt idx="3851">
                  <c:v>2.7828348504551367E-5</c:v>
                </c:pt>
                <c:pt idx="3852">
                  <c:v>0</c:v>
                </c:pt>
                <c:pt idx="3853">
                  <c:v>2.7828348504551367E-5</c:v>
                </c:pt>
                <c:pt idx="3854">
                  <c:v>2.7828348504551367E-5</c:v>
                </c:pt>
                <c:pt idx="3855">
                  <c:v>2.7828348504551367E-5</c:v>
                </c:pt>
                <c:pt idx="3856">
                  <c:v>0</c:v>
                </c:pt>
                <c:pt idx="3857">
                  <c:v>2.7828348504551367E-5</c:v>
                </c:pt>
                <c:pt idx="3858">
                  <c:v>2.7828348504551367E-5</c:v>
                </c:pt>
                <c:pt idx="3859">
                  <c:v>5.5656697009102735E-5</c:v>
                </c:pt>
                <c:pt idx="3860">
                  <c:v>2.7828348504551367E-5</c:v>
                </c:pt>
                <c:pt idx="3861">
                  <c:v>2.7828348504551367E-5</c:v>
                </c:pt>
                <c:pt idx="3862">
                  <c:v>0</c:v>
                </c:pt>
                <c:pt idx="3863">
                  <c:v>2.7828348504551367E-5</c:v>
                </c:pt>
                <c:pt idx="3864">
                  <c:v>2.7828348504551367E-5</c:v>
                </c:pt>
                <c:pt idx="3865">
                  <c:v>0</c:v>
                </c:pt>
                <c:pt idx="3866">
                  <c:v>2.7828348504551367E-5</c:v>
                </c:pt>
                <c:pt idx="3867">
                  <c:v>2.7828348504551367E-5</c:v>
                </c:pt>
                <c:pt idx="3868">
                  <c:v>0</c:v>
                </c:pt>
                <c:pt idx="3869">
                  <c:v>2.7828348504551367E-5</c:v>
                </c:pt>
                <c:pt idx="3870">
                  <c:v>2.7828348504551367E-5</c:v>
                </c:pt>
                <c:pt idx="3871">
                  <c:v>0</c:v>
                </c:pt>
                <c:pt idx="3872">
                  <c:v>2.7828348504551367E-5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2.7828348504551367E-5</c:v>
                </c:pt>
                <c:pt idx="3877">
                  <c:v>5.5656697009102735E-5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2.7828348504551367E-5</c:v>
                </c:pt>
                <c:pt idx="3882">
                  <c:v>2.7828348504551367E-5</c:v>
                </c:pt>
                <c:pt idx="3883">
                  <c:v>0</c:v>
                </c:pt>
                <c:pt idx="3884">
                  <c:v>2.7828348504551367E-5</c:v>
                </c:pt>
                <c:pt idx="3885">
                  <c:v>2.7828348504551367E-5</c:v>
                </c:pt>
                <c:pt idx="3886">
                  <c:v>0</c:v>
                </c:pt>
                <c:pt idx="3887">
                  <c:v>0</c:v>
                </c:pt>
                <c:pt idx="3888">
                  <c:v>2.7828348504551367E-5</c:v>
                </c:pt>
                <c:pt idx="3889">
                  <c:v>0</c:v>
                </c:pt>
                <c:pt idx="3890">
                  <c:v>2.7828348504551367E-5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2.7828348504551367E-5</c:v>
                </c:pt>
                <c:pt idx="3900">
                  <c:v>2.7828348504551367E-5</c:v>
                </c:pt>
                <c:pt idx="3901">
                  <c:v>0</c:v>
                </c:pt>
                <c:pt idx="3902">
                  <c:v>2.7828348504551367E-5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2.7828348504551367E-5</c:v>
                </c:pt>
                <c:pt idx="3907">
                  <c:v>2.7828348504551367E-5</c:v>
                </c:pt>
                <c:pt idx="3908">
                  <c:v>0</c:v>
                </c:pt>
                <c:pt idx="3909">
                  <c:v>2.7828348504551367E-5</c:v>
                </c:pt>
                <c:pt idx="3910">
                  <c:v>2.7828348504551367E-5</c:v>
                </c:pt>
                <c:pt idx="3911">
                  <c:v>0</c:v>
                </c:pt>
                <c:pt idx="3912">
                  <c:v>2.7828348504551367E-5</c:v>
                </c:pt>
                <c:pt idx="3913">
                  <c:v>0</c:v>
                </c:pt>
                <c:pt idx="3914">
                  <c:v>2.7828348504551367E-5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8.3485045513654089E-5</c:v>
                </c:pt>
                <c:pt idx="3920">
                  <c:v>0</c:v>
                </c:pt>
                <c:pt idx="3921">
                  <c:v>0</c:v>
                </c:pt>
                <c:pt idx="3922">
                  <c:v>5.5656697009102735E-5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2.7828348504551367E-5</c:v>
                </c:pt>
                <c:pt idx="3928">
                  <c:v>0</c:v>
                </c:pt>
                <c:pt idx="3929">
                  <c:v>2.7828348504551367E-5</c:v>
                </c:pt>
                <c:pt idx="3930">
                  <c:v>0</c:v>
                </c:pt>
                <c:pt idx="3931">
                  <c:v>2.7828348504551367E-5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2.7828348504551367E-5</c:v>
                </c:pt>
                <c:pt idx="3940">
                  <c:v>5.5656697009102735E-5</c:v>
                </c:pt>
                <c:pt idx="3941">
                  <c:v>0</c:v>
                </c:pt>
                <c:pt idx="3942">
                  <c:v>2.7828348504551367E-5</c:v>
                </c:pt>
                <c:pt idx="3943">
                  <c:v>2.7828348504551367E-5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2.7828348504551367E-5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2.7828348504551367E-5</c:v>
                </c:pt>
                <c:pt idx="3954">
                  <c:v>2.7828348504551367E-5</c:v>
                </c:pt>
                <c:pt idx="3955">
                  <c:v>2.7828348504551367E-5</c:v>
                </c:pt>
                <c:pt idx="3956">
                  <c:v>0</c:v>
                </c:pt>
                <c:pt idx="3957">
                  <c:v>2.7828348504551367E-5</c:v>
                </c:pt>
                <c:pt idx="3958">
                  <c:v>2.7828348504551367E-5</c:v>
                </c:pt>
                <c:pt idx="3959">
                  <c:v>5.5656697009102735E-5</c:v>
                </c:pt>
                <c:pt idx="3960">
                  <c:v>0</c:v>
                </c:pt>
                <c:pt idx="3961">
                  <c:v>2.7828348504551367E-5</c:v>
                </c:pt>
                <c:pt idx="3962">
                  <c:v>2.7828348504551367E-5</c:v>
                </c:pt>
                <c:pt idx="3963">
                  <c:v>2.7828348504551367E-5</c:v>
                </c:pt>
                <c:pt idx="3964">
                  <c:v>8.3485045513654089E-5</c:v>
                </c:pt>
                <c:pt idx="3965">
                  <c:v>0</c:v>
                </c:pt>
                <c:pt idx="3966">
                  <c:v>5.5656697009102735E-5</c:v>
                </c:pt>
                <c:pt idx="3967">
                  <c:v>2.7828348504551367E-5</c:v>
                </c:pt>
                <c:pt idx="3968">
                  <c:v>2.7828348504551367E-5</c:v>
                </c:pt>
                <c:pt idx="3969">
                  <c:v>0</c:v>
                </c:pt>
                <c:pt idx="3970">
                  <c:v>2.7828348504551367E-5</c:v>
                </c:pt>
                <c:pt idx="3971">
                  <c:v>2.7828348504551367E-5</c:v>
                </c:pt>
                <c:pt idx="3972">
                  <c:v>0</c:v>
                </c:pt>
                <c:pt idx="3973">
                  <c:v>2.7828348504551367E-5</c:v>
                </c:pt>
                <c:pt idx="3974">
                  <c:v>0</c:v>
                </c:pt>
                <c:pt idx="3975">
                  <c:v>2.7828348504551367E-5</c:v>
                </c:pt>
                <c:pt idx="3976">
                  <c:v>2.7828348504551367E-5</c:v>
                </c:pt>
                <c:pt idx="3977">
                  <c:v>2.7828348504551367E-5</c:v>
                </c:pt>
                <c:pt idx="3978">
                  <c:v>2.7828348504551367E-5</c:v>
                </c:pt>
                <c:pt idx="3979">
                  <c:v>2.7828348504551367E-5</c:v>
                </c:pt>
                <c:pt idx="3980">
                  <c:v>2.7828348504551367E-5</c:v>
                </c:pt>
                <c:pt idx="3981">
                  <c:v>2.7828348504551367E-5</c:v>
                </c:pt>
                <c:pt idx="3982">
                  <c:v>2.7828348504551367E-5</c:v>
                </c:pt>
                <c:pt idx="3983">
                  <c:v>2.7828348504551367E-5</c:v>
                </c:pt>
                <c:pt idx="3984">
                  <c:v>0</c:v>
                </c:pt>
                <c:pt idx="3985">
                  <c:v>0</c:v>
                </c:pt>
                <c:pt idx="3986">
                  <c:v>2.7828348504551367E-5</c:v>
                </c:pt>
                <c:pt idx="3987">
                  <c:v>2.7828348504551367E-5</c:v>
                </c:pt>
                <c:pt idx="3988">
                  <c:v>2.7828348504551367E-5</c:v>
                </c:pt>
                <c:pt idx="3989">
                  <c:v>2.7828348504551367E-5</c:v>
                </c:pt>
                <c:pt idx="3990">
                  <c:v>0</c:v>
                </c:pt>
                <c:pt idx="3991">
                  <c:v>0</c:v>
                </c:pt>
                <c:pt idx="3992">
                  <c:v>5.5656697009102735E-5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5.5656697009102735E-5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2.7828348504551367E-5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8.3485045513654089E-5</c:v>
                </c:pt>
                <c:pt idx="4012">
                  <c:v>0</c:v>
                </c:pt>
                <c:pt idx="4013">
                  <c:v>2.7828348504551367E-5</c:v>
                </c:pt>
                <c:pt idx="4014">
                  <c:v>0</c:v>
                </c:pt>
                <c:pt idx="4015">
                  <c:v>2.7828348504551367E-5</c:v>
                </c:pt>
                <c:pt idx="4016">
                  <c:v>2.7828348504551367E-5</c:v>
                </c:pt>
                <c:pt idx="4017">
                  <c:v>0</c:v>
                </c:pt>
                <c:pt idx="4018">
                  <c:v>2.7828348504551367E-5</c:v>
                </c:pt>
                <c:pt idx="4019">
                  <c:v>2.7828348504551367E-5</c:v>
                </c:pt>
                <c:pt idx="4020">
                  <c:v>0</c:v>
                </c:pt>
                <c:pt idx="4021">
                  <c:v>2.7828348504551367E-5</c:v>
                </c:pt>
                <c:pt idx="4022">
                  <c:v>2.7828348504551367E-5</c:v>
                </c:pt>
                <c:pt idx="4023">
                  <c:v>2.7828348504551367E-5</c:v>
                </c:pt>
                <c:pt idx="4024">
                  <c:v>2.7828348504551367E-5</c:v>
                </c:pt>
                <c:pt idx="4025">
                  <c:v>2.7828348504551367E-5</c:v>
                </c:pt>
                <c:pt idx="4026">
                  <c:v>0</c:v>
                </c:pt>
                <c:pt idx="4027">
                  <c:v>2.7828348504551367E-5</c:v>
                </c:pt>
                <c:pt idx="4028">
                  <c:v>0</c:v>
                </c:pt>
                <c:pt idx="4029">
                  <c:v>2.7828348504551367E-5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2.7828348504551367E-5</c:v>
                </c:pt>
                <c:pt idx="4034">
                  <c:v>2.7828348504551367E-5</c:v>
                </c:pt>
                <c:pt idx="4035">
                  <c:v>0</c:v>
                </c:pt>
                <c:pt idx="4036">
                  <c:v>2.7828348504551367E-5</c:v>
                </c:pt>
                <c:pt idx="4037">
                  <c:v>2.7828348504551367E-5</c:v>
                </c:pt>
                <c:pt idx="4038">
                  <c:v>0</c:v>
                </c:pt>
                <c:pt idx="4039">
                  <c:v>0</c:v>
                </c:pt>
                <c:pt idx="4040">
                  <c:v>2.7828348504551367E-5</c:v>
                </c:pt>
                <c:pt idx="4041">
                  <c:v>2.7828348504551367E-5</c:v>
                </c:pt>
                <c:pt idx="4042">
                  <c:v>2.7828348504551367E-5</c:v>
                </c:pt>
                <c:pt idx="4043">
                  <c:v>8.3485045513654089E-5</c:v>
                </c:pt>
                <c:pt idx="4044">
                  <c:v>2.7828348504551367E-5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5.5656697009102735E-5</c:v>
                </c:pt>
                <c:pt idx="4049">
                  <c:v>2.7828348504551367E-5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2.7828348504551367E-5</c:v>
                </c:pt>
                <c:pt idx="4055">
                  <c:v>2.7828348504551367E-5</c:v>
                </c:pt>
                <c:pt idx="4056">
                  <c:v>0</c:v>
                </c:pt>
                <c:pt idx="4057">
                  <c:v>5.5656697009102735E-5</c:v>
                </c:pt>
                <c:pt idx="4058">
                  <c:v>0</c:v>
                </c:pt>
                <c:pt idx="4059">
                  <c:v>2.7828348504551367E-5</c:v>
                </c:pt>
                <c:pt idx="4060">
                  <c:v>0</c:v>
                </c:pt>
                <c:pt idx="4061">
                  <c:v>2.7828348504551367E-5</c:v>
                </c:pt>
                <c:pt idx="4062">
                  <c:v>0</c:v>
                </c:pt>
                <c:pt idx="4063">
                  <c:v>2.7828348504551367E-5</c:v>
                </c:pt>
                <c:pt idx="4064">
                  <c:v>8.3485045513654089E-5</c:v>
                </c:pt>
                <c:pt idx="4065">
                  <c:v>5.5656697009102735E-5</c:v>
                </c:pt>
                <c:pt idx="4066">
                  <c:v>2.7828348504551367E-5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2.7828348504551367E-5</c:v>
                </c:pt>
                <c:pt idx="4073">
                  <c:v>0</c:v>
                </c:pt>
                <c:pt idx="4074">
                  <c:v>2.7828348504551367E-5</c:v>
                </c:pt>
                <c:pt idx="4075">
                  <c:v>2.7828348504551367E-5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2.7828348504551367E-5</c:v>
                </c:pt>
                <c:pt idx="4082">
                  <c:v>0</c:v>
                </c:pt>
                <c:pt idx="4083">
                  <c:v>2.7828348504551367E-5</c:v>
                </c:pt>
                <c:pt idx="4084">
                  <c:v>2.7828348504551367E-5</c:v>
                </c:pt>
                <c:pt idx="4085">
                  <c:v>0</c:v>
                </c:pt>
                <c:pt idx="4086">
                  <c:v>2.7828348504551367E-5</c:v>
                </c:pt>
                <c:pt idx="4087">
                  <c:v>0</c:v>
                </c:pt>
                <c:pt idx="4088">
                  <c:v>2.7828348504551367E-5</c:v>
                </c:pt>
                <c:pt idx="4089">
                  <c:v>2.7828348504551367E-5</c:v>
                </c:pt>
                <c:pt idx="4090">
                  <c:v>2.7828348504551367E-5</c:v>
                </c:pt>
                <c:pt idx="4091">
                  <c:v>0</c:v>
                </c:pt>
                <c:pt idx="4092">
                  <c:v>2.7828348504551367E-5</c:v>
                </c:pt>
                <c:pt idx="4093">
                  <c:v>2.7828348504551367E-5</c:v>
                </c:pt>
                <c:pt idx="4094">
                  <c:v>2.7828348504551367E-5</c:v>
                </c:pt>
                <c:pt idx="4095">
                  <c:v>2.7828348504551367E-5</c:v>
                </c:pt>
                <c:pt idx="4096">
                  <c:v>2.7828348504551367E-5</c:v>
                </c:pt>
                <c:pt idx="4097">
                  <c:v>2.7828348504551367E-5</c:v>
                </c:pt>
                <c:pt idx="4098">
                  <c:v>0</c:v>
                </c:pt>
                <c:pt idx="4099">
                  <c:v>0</c:v>
                </c:pt>
                <c:pt idx="4100">
                  <c:v>2.7828348504551367E-5</c:v>
                </c:pt>
                <c:pt idx="4101">
                  <c:v>2.7828348504551367E-5</c:v>
                </c:pt>
                <c:pt idx="4102">
                  <c:v>2.7828348504551367E-5</c:v>
                </c:pt>
                <c:pt idx="4103">
                  <c:v>2.7828348504551367E-5</c:v>
                </c:pt>
                <c:pt idx="4104">
                  <c:v>2.7828348504551367E-5</c:v>
                </c:pt>
                <c:pt idx="4105">
                  <c:v>0</c:v>
                </c:pt>
                <c:pt idx="4106">
                  <c:v>2.7828348504551367E-5</c:v>
                </c:pt>
                <c:pt idx="4107">
                  <c:v>0</c:v>
                </c:pt>
                <c:pt idx="4108">
                  <c:v>2.7828348504551367E-5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2.7828348504551367E-5</c:v>
                </c:pt>
                <c:pt idx="4113">
                  <c:v>2.7828348504551367E-5</c:v>
                </c:pt>
                <c:pt idx="4114">
                  <c:v>2.7828348504551367E-5</c:v>
                </c:pt>
                <c:pt idx="4115">
                  <c:v>5.5656697009102735E-5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2.7828348504551367E-5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5.5656697009102735E-5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2.7828348504551367E-5</c:v>
                </c:pt>
                <c:pt idx="4139">
                  <c:v>2.7828348504551367E-5</c:v>
                </c:pt>
                <c:pt idx="4140">
                  <c:v>5.5656697009102735E-5</c:v>
                </c:pt>
                <c:pt idx="4141">
                  <c:v>2.7828348504551367E-5</c:v>
                </c:pt>
                <c:pt idx="4142">
                  <c:v>0</c:v>
                </c:pt>
                <c:pt idx="4143">
                  <c:v>2.7828348504551367E-5</c:v>
                </c:pt>
                <c:pt idx="4144">
                  <c:v>2.7828348504551367E-5</c:v>
                </c:pt>
                <c:pt idx="4145">
                  <c:v>2.7828348504551367E-5</c:v>
                </c:pt>
                <c:pt idx="4146">
                  <c:v>2.7828348504551367E-5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2.7828348504551367E-5</c:v>
                </c:pt>
                <c:pt idx="4151">
                  <c:v>2.7828348504551367E-5</c:v>
                </c:pt>
                <c:pt idx="4152">
                  <c:v>2.7828348504551367E-5</c:v>
                </c:pt>
                <c:pt idx="4153">
                  <c:v>0</c:v>
                </c:pt>
                <c:pt idx="4154">
                  <c:v>0</c:v>
                </c:pt>
                <c:pt idx="4155">
                  <c:v>5.5656697009102735E-5</c:v>
                </c:pt>
                <c:pt idx="4156">
                  <c:v>0</c:v>
                </c:pt>
                <c:pt idx="4157">
                  <c:v>0</c:v>
                </c:pt>
                <c:pt idx="4158">
                  <c:v>2.7828348504551367E-5</c:v>
                </c:pt>
                <c:pt idx="4159">
                  <c:v>0</c:v>
                </c:pt>
                <c:pt idx="4160">
                  <c:v>2.7828348504551367E-5</c:v>
                </c:pt>
                <c:pt idx="4161">
                  <c:v>0</c:v>
                </c:pt>
                <c:pt idx="4162">
                  <c:v>5.5656697009102735E-5</c:v>
                </c:pt>
                <c:pt idx="4163">
                  <c:v>0</c:v>
                </c:pt>
                <c:pt idx="4164">
                  <c:v>0</c:v>
                </c:pt>
                <c:pt idx="4165">
                  <c:v>2.7828348504551367E-5</c:v>
                </c:pt>
                <c:pt idx="4166">
                  <c:v>0</c:v>
                </c:pt>
                <c:pt idx="4167">
                  <c:v>2.7828348504551367E-5</c:v>
                </c:pt>
                <c:pt idx="4168">
                  <c:v>2.7828348504551367E-5</c:v>
                </c:pt>
                <c:pt idx="4169">
                  <c:v>0</c:v>
                </c:pt>
                <c:pt idx="4170">
                  <c:v>0</c:v>
                </c:pt>
                <c:pt idx="4171">
                  <c:v>2.7828348504551367E-5</c:v>
                </c:pt>
                <c:pt idx="4172">
                  <c:v>0</c:v>
                </c:pt>
                <c:pt idx="4173">
                  <c:v>0</c:v>
                </c:pt>
                <c:pt idx="4174">
                  <c:v>2.7828348504551367E-5</c:v>
                </c:pt>
                <c:pt idx="4175">
                  <c:v>0</c:v>
                </c:pt>
                <c:pt idx="4176">
                  <c:v>0</c:v>
                </c:pt>
                <c:pt idx="4177">
                  <c:v>2.7828348504551367E-5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2.7828348504551367E-5</c:v>
                </c:pt>
                <c:pt idx="4184">
                  <c:v>2.7828348504551367E-5</c:v>
                </c:pt>
                <c:pt idx="4185">
                  <c:v>0</c:v>
                </c:pt>
                <c:pt idx="4186">
                  <c:v>0</c:v>
                </c:pt>
                <c:pt idx="4187">
                  <c:v>2.7828348504551367E-5</c:v>
                </c:pt>
                <c:pt idx="4188">
                  <c:v>5.5656697009102735E-5</c:v>
                </c:pt>
                <c:pt idx="4189">
                  <c:v>2.7828348504551367E-5</c:v>
                </c:pt>
                <c:pt idx="4190">
                  <c:v>2.7828348504551367E-5</c:v>
                </c:pt>
                <c:pt idx="4191">
                  <c:v>0</c:v>
                </c:pt>
                <c:pt idx="4192">
                  <c:v>2.7828348504551367E-5</c:v>
                </c:pt>
                <c:pt idx="4193">
                  <c:v>0</c:v>
                </c:pt>
                <c:pt idx="4194">
                  <c:v>2.7828348504551367E-5</c:v>
                </c:pt>
                <c:pt idx="4195">
                  <c:v>2.7828348504551367E-5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2.7828348504551367E-5</c:v>
                </c:pt>
                <c:pt idx="4201">
                  <c:v>2.7828348504551367E-5</c:v>
                </c:pt>
                <c:pt idx="4202">
                  <c:v>2.7828348504551367E-5</c:v>
                </c:pt>
                <c:pt idx="4203">
                  <c:v>0</c:v>
                </c:pt>
                <c:pt idx="4204">
                  <c:v>5.5656697009102735E-5</c:v>
                </c:pt>
                <c:pt idx="4205">
                  <c:v>2.7828348504551367E-5</c:v>
                </c:pt>
                <c:pt idx="4206">
                  <c:v>2.7828348504551367E-5</c:v>
                </c:pt>
                <c:pt idx="4207">
                  <c:v>2.7828348504551367E-5</c:v>
                </c:pt>
                <c:pt idx="4208">
                  <c:v>0</c:v>
                </c:pt>
                <c:pt idx="4209">
                  <c:v>2.7828348504551367E-5</c:v>
                </c:pt>
                <c:pt idx="4210">
                  <c:v>2.7828348504551367E-5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5.5656697009102735E-5</c:v>
                </c:pt>
                <c:pt idx="4215">
                  <c:v>2.7828348504551367E-5</c:v>
                </c:pt>
                <c:pt idx="4216">
                  <c:v>0</c:v>
                </c:pt>
                <c:pt idx="4217">
                  <c:v>2.7828348504551367E-5</c:v>
                </c:pt>
                <c:pt idx="4218">
                  <c:v>0</c:v>
                </c:pt>
                <c:pt idx="4219">
                  <c:v>2.7828348504551367E-5</c:v>
                </c:pt>
                <c:pt idx="4220">
                  <c:v>0</c:v>
                </c:pt>
                <c:pt idx="4221">
                  <c:v>0</c:v>
                </c:pt>
                <c:pt idx="4222">
                  <c:v>2.7828348504551367E-5</c:v>
                </c:pt>
                <c:pt idx="4223">
                  <c:v>2.7828348504551367E-5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2.7828348504551367E-5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2.7828348504551367E-5</c:v>
                </c:pt>
                <c:pt idx="4233">
                  <c:v>0</c:v>
                </c:pt>
                <c:pt idx="4234">
                  <c:v>0</c:v>
                </c:pt>
                <c:pt idx="4235">
                  <c:v>2.7828348504551367E-5</c:v>
                </c:pt>
                <c:pt idx="4236">
                  <c:v>0</c:v>
                </c:pt>
                <c:pt idx="4237">
                  <c:v>0</c:v>
                </c:pt>
                <c:pt idx="4238">
                  <c:v>2.7828348504551367E-5</c:v>
                </c:pt>
                <c:pt idx="4239">
                  <c:v>0</c:v>
                </c:pt>
                <c:pt idx="4240">
                  <c:v>2.7828348504551367E-5</c:v>
                </c:pt>
                <c:pt idx="4241">
                  <c:v>2.7828348504551367E-5</c:v>
                </c:pt>
                <c:pt idx="4242">
                  <c:v>0</c:v>
                </c:pt>
                <c:pt idx="4243">
                  <c:v>2.7828348504551367E-5</c:v>
                </c:pt>
                <c:pt idx="4244">
                  <c:v>2.7828348504551367E-5</c:v>
                </c:pt>
                <c:pt idx="4245">
                  <c:v>0</c:v>
                </c:pt>
                <c:pt idx="4246">
                  <c:v>2.7828348504551367E-5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2.7828348504551367E-5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2.7828348504551367E-5</c:v>
                </c:pt>
                <c:pt idx="4260">
                  <c:v>0</c:v>
                </c:pt>
                <c:pt idx="4261">
                  <c:v>0</c:v>
                </c:pt>
                <c:pt idx="4262">
                  <c:v>2.7828348504551367E-5</c:v>
                </c:pt>
                <c:pt idx="4263">
                  <c:v>0</c:v>
                </c:pt>
                <c:pt idx="4264">
                  <c:v>0</c:v>
                </c:pt>
                <c:pt idx="4265">
                  <c:v>2.7828348504551367E-5</c:v>
                </c:pt>
                <c:pt idx="4266">
                  <c:v>0</c:v>
                </c:pt>
                <c:pt idx="4267">
                  <c:v>0</c:v>
                </c:pt>
                <c:pt idx="4268">
                  <c:v>2.7828348504551367E-5</c:v>
                </c:pt>
                <c:pt idx="4269">
                  <c:v>0</c:v>
                </c:pt>
                <c:pt idx="4270">
                  <c:v>2.7828348504551367E-5</c:v>
                </c:pt>
                <c:pt idx="4271">
                  <c:v>0</c:v>
                </c:pt>
                <c:pt idx="4272">
                  <c:v>2.7828348504551367E-5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2.7828348504551367E-5</c:v>
                </c:pt>
                <c:pt idx="4277">
                  <c:v>0</c:v>
                </c:pt>
                <c:pt idx="4278">
                  <c:v>0</c:v>
                </c:pt>
                <c:pt idx="4279">
                  <c:v>5.5656697009102735E-5</c:v>
                </c:pt>
                <c:pt idx="4280">
                  <c:v>0</c:v>
                </c:pt>
                <c:pt idx="4281">
                  <c:v>0</c:v>
                </c:pt>
                <c:pt idx="4282">
                  <c:v>2.7828348504551367E-5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2.7828348504551367E-5</c:v>
                </c:pt>
                <c:pt idx="4289">
                  <c:v>0</c:v>
                </c:pt>
                <c:pt idx="4290">
                  <c:v>0</c:v>
                </c:pt>
                <c:pt idx="4291">
                  <c:v>2.7828348504551367E-5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2.7828348504551367E-5</c:v>
                </c:pt>
                <c:pt idx="4297">
                  <c:v>0</c:v>
                </c:pt>
                <c:pt idx="4298">
                  <c:v>2.7828348504551367E-5</c:v>
                </c:pt>
                <c:pt idx="4299">
                  <c:v>2.7828348504551367E-5</c:v>
                </c:pt>
                <c:pt idx="4300">
                  <c:v>0</c:v>
                </c:pt>
                <c:pt idx="4301">
                  <c:v>2.7828348504551367E-5</c:v>
                </c:pt>
                <c:pt idx="4302">
                  <c:v>2.7828348504551367E-5</c:v>
                </c:pt>
                <c:pt idx="4303">
                  <c:v>0</c:v>
                </c:pt>
                <c:pt idx="4304">
                  <c:v>0</c:v>
                </c:pt>
                <c:pt idx="4305">
                  <c:v>2.7828348504551367E-5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5.5656697009102735E-5</c:v>
                </c:pt>
                <c:pt idx="4311">
                  <c:v>0</c:v>
                </c:pt>
                <c:pt idx="4312">
                  <c:v>0</c:v>
                </c:pt>
                <c:pt idx="4313">
                  <c:v>2.7828348504551367E-5</c:v>
                </c:pt>
                <c:pt idx="4314">
                  <c:v>0</c:v>
                </c:pt>
                <c:pt idx="4315">
                  <c:v>2.7828348504551367E-5</c:v>
                </c:pt>
                <c:pt idx="4316">
                  <c:v>5.5656697009102735E-5</c:v>
                </c:pt>
                <c:pt idx="4317">
                  <c:v>0</c:v>
                </c:pt>
                <c:pt idx="4318">
                  <c:v>2.7828348504551367E-5</c:v>
                </c:pt>
                <c:pt idx="4319">
                  <c:v>0</c:v>
                </c:pt>
                <c:pt idx="4320">
                  <c:v>2.7828348504551367E-5</c:v>
                </c:pt>
                <c:pt idx="4321">
                  <c:v>0</c:v>
                </c:pt>
                <c:pt idx="4322">
                  <c:v>2.7828348504551367E-5</c:v>
                </c:pt>
                <c:pt idx="4323">
                  <c:v>0</c:v>
                </c:pt>
                <c:pt idx="4324">
                  <c:v>0</c:v>
                </c:pt>
                <c:pt idx="4325">
                  <c:v>5.5656697009102735E-5</c:v>
                </c:pt>
                <c:pt idx="4326">
                  <c:v>2.7828348504551367E-5</c:v>
                </c:pt>
                <c:pt idx="4327">
                  <c:v>0</c:v>
                </c:pt>
                <c:pt idx="4328">
                  <c:v>0</c:v>
                </c:pt>
                <c:pt idx="4329">
                  <c:v>2.7828348504551367E-5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2.7828348504551367E-5</c:v>
                </c:pt>
                <c:pt idx="4334">
                  <c:v>0</c:v>
                </c:pt>
                <c:pt idx="4335">
                  <c:v>2.7828348504551367E-5</c:v>
                </c:pt>
                <c:pt idx="4336">
                  <c:v>2.7828348504551367E-5</c:v>
                </c:pt>
                <c:pt idx="4337">
                  <c:v>0</c:v>
                </c:pt>
                <c:pt idx="4338">
                  <c:v>5.5656697009102735E-5</c:v>
                </c:pt>
                <c:pt idx="4339">
                  <c:v>0</c:v>
                </c:pt>
                <c:pt idx="4340">
                  <c:v>0</c:v>
                </c:pt>
                <c:pt idx="4341">
                  <c:v>5.5656697009102735E-5</c:v>
                </c:pt>
                <c:pt idx="4342">
                  <c:v>5.5656697009102735E-5</c:v>
                </c:pt>
                <c:pt idx="4343">
                  <c:v>0</c:v>
                </c:pt>
                <c:pt idx="4344">
                  <c:v>0</c:v>
                </c:pt>
                <c:pt idx="4345">
                  <c:v>2.7828348504551367E-5</c:v>
                </c:pt>
                <c:pt idx="4346">
                  <c:v>2.7828348504551367E-5</c:v>
                </c:pt>
                <c:pt idx="4347">
                  <c:v>2.7828348504551367E-5</c:v>
                </c:pt>
                <c:pt idx="4348">
                  <c:v>2.7828348504551367E-5</c:v>
                </c:pt>
                <c:pt idx="4349">
                  <c:v>2.7828348504551367E-5</c:v>
                </c:pt>
                <c:pt idx="4350">
                  <c:v>0</c:v>
                </c:pt>
                <c:pt idx="4351">
                  <c:v>0</c:v>
                </c:pt>
                <c:pt idx="4352">
                  <c:v>2.7828348504551367E-5</c:v>
                </c:pt>
                <c:pt idx="4353">
                  <c:v>2.7828348504551367E-5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2.7828348504551367E-5</c:v>
                </c:pt>
                <c:pt idx="4360">
                  <c:v>2.7828348504551367E-5</c:v>
                </c:pt>
                <c:pt idx="4361">
                  <c:v>2.7828348504551367E-5</c:v>
                </c:pt>
                <c:pt idx="4362">
                  <c:v>0</c:v>
                </c:pt>
                <c:pt idx="4363">
                  <c:v>0</c:v>
                </c:pt>
                <c:pt idx="4364">
                  <c:v>5.5656697009102735E-5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2.7828348504551367E-5</c:v>
                </c:pt>
                <c:pt idx="4370">
                  <c:v>2.7828348504551367E-5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2.7828348504551367E-5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2.7828348504551367E-5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2.7828348504551367E-5</c:v>
                </c:pt>
                <c:pt idx="4384">
                  <c:v>2.7828348504551367E-5</c:v>
                </c:pt>
                <c:pt idx="4385">
                  <c:v>0</c:v>
                </c:pt>
                <c:pt idx="4386">
                  <c:v>2.7828348504551367E-5</c:v>
                </c:pt>
                <c:pt idx="4387">
                  <c:v>2.7828348504551367E-5</c:v>
                </c:pt>
                <c:pt idx="4388">
                  <c:v>2.7828348504551367E-5</c:v>
                </c:pt>
                <c:pt idx="4389">
                  <c:v>0</c:v>
                </c:pt>
                <c:pt idx="4390">
                  <c:v>0</c:v>
                </c:pt>
                <c:pt idx="4391">
                  <c:v>5.5656697009102735E-5</c:v>
                </c:pt>
                <c:pt idx="4392">
                  <c:v>0</c:v>
                </c:pt>
                <c:pt idx="4393">
                  <c:v>2.7828348504551367E-5</c:v>
                </c:pt>
                <c:pt idx="4394">
                  <c:v>2.7828348504551367E-5</c:v>
                </c:pt>
                <c:pt idx="4395">
                  <c:v>2.7828348504551367E-5</c:v>
                </c:pt>
                <c:pt idx="4396">
                  <c:v>0</c:v>
                </c:pt>
                <c:pt idx="4397">
                  <c:v>2.7828348504551367E-5</c:v>
                </c:pt>
                <c:pt idx="4398">
                  <c:v>0</c:v>
                </c:pt>
                <c:pt idx="4399">
                  <c:v>0</c:v>
                </c:pt>
                <c:pt idx="4400">
                  <c:v>2.7828348504551367E-5</c:v>
                </c:pt>
                <c:pt idx="4401">
                  <c:v>2.7828348504551367E-5</c:v>
                </c:pt>
                <c:pt idx="4402">
                  <c:v>2.7828348504551367E-5</c:v>
                </c:pt>
                <c:pt idx="4403">
                  <c:v>5.5656697009102735E-5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2.7828348504551367E-5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2.7828348504551367E-5</c:v>
                </c:pt>
                <c:pt idx="4414">
                  <c:v>0</c:v>
                </c:pt>
                <c:pt idx="4415">
                  <c:v>0</c:v>
                </c:pt>
                <c:pt idx="4416">
                  <c:v>8.3485045513654089E-5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2.7828348504551367E-5</c:v>
                </c:pt>
                <c:pt idx="4423">
                  <c:v>0</c:v>
                </c:pt>
                <c:pt idx="4424">
                  <c:v>2.7828348504551367E-5</c:v>
                </c:pt>
                <c:pt idx="4425">
                  <c:v>0</c:v>
                </c:pt>
                <c:pt idx="4426">
                  <c:v>2.7828348504551367E-5</c:v>
                </c:pt>
                <c:pt idx="4427">
                  <c:v>0</c:v>
                </c:pt>
                <c:pt idx="4428">
                  <c:v>2.7828348504551367E-5</c:v>
                </c:pt>
                <c:pt idx="4429">
                  <c:v>2.7828348504551367E-5</c:v>
                </c:pt>
                <c:pt idx="4430">
                  <c:v>2.7828348504551367E-5</c:v>
                </c:pt>
                <c:pt idx="4431">
                  <c:v>2.7828348504551367E-5</c:v>
                </c:pt>
                <c:pt idx="4432">
                  <c:v>0</c:v>
                </c:pt>
                <c:pt idx="4433">
                  <c:v>0</c:v>
                </c:pt>
                <c:pt idx="4434">
                  <c:v>2.7828348504551367E-5</c:v>
                </c:pt>
                <c:pt idx="4435">
                  <c:v>2.7828348504551367E-5</c:v>
                </c:pt>
                <c:pt idx="4436">
                  <c:v>0</c:v>
                </c:pt>
                <c:pt idx="4437">
                  <c:v>2.7828348504551367E-5</c:v>
                </c:pt>
                <c:pt idx="4438">
                  <c:v>2.7828348504551367E-5</c:v>
                </c:pt>
                <c:pt idx="4439">
                  <c:v>2.7828348504551367E-5</c:v>
                </c:pt>
                <c:pt idx="4440">
                  <c:v>0</c:v>
                </c:pt>
                <c:pt idx="4441">
                  <c:v>0</c:v>
                </c:pt>
                <c:pt idx="4442">
                  <c:v>2.7828348504551367E-5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5.5656697009102735E-5</c:v>
                </c:pt>
                <c:pt idx="4450">
                  <c:v>0</c:v>
                </c:pt>
                <c:pt idx="4451">
                  <c:v>2.7828348504551367E-5</c:v>
                </c:pt>
                <c:pt idx="4452">
                  <c:v>0</c:v>
                </c:pt>
                <c:pt idx="4453">
                  <c:v>0</c:v>
                </c:pt>
                <c:pt idx="4454">
                  <c:v>2.7828348504551367E-5</c:v>
                </c:pt>
                <c:pt idx="4455">
                  <c:v>2.7828348504551367E-5</c:v>
                </c:pt>
                <c:pt idx="4456">
                  <c:v>0</c:v>
                </c:pt>
                <c:pt idx="4457">
                  <c:v>2.7828348504551367E-5</c:v>
                </c:pt>
                <c:pt idx="4458">
                  <c:v>0</c:v>
                </c:pt>
                <c:pt idx="4459">
                  <c:v>2.7828348504551367E-5</c:v>
                </c:pt>
                <c:pt idx="4460">
                  <c:v>0</c:v>
                </c:pt>
                <c:pt idx="4461">
                  <c:v>5.5656697009102735E-5</c:v>
                </c:pt>
                <c:pt idx="4462">
                  <c:v>0</c:v>
                </c:pt>
                <c:pt idx="4463">
                  <c:v>2.7828348504551367E-5</c:v>
                </c:pt>
                <c:pt idx="4464">
                  <c:v>2.7828348504551367E-5</c:v>
                </c:pt>
                <c:pt idx="4465">
                  <c:v>2.7828348504551367E-5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2.7828348504551367E-5</c:v>
                </c:pt>
                <c:pt idx="4470">
                  <c:v>2.7828348504551367E-5</c:v>
                </c:pt>
                <c:pt idx="4471">
                  <c:v>2.7828348504551367E-5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2.7828348504551367E-5</c:v>
                </c:pt>
                <c:pt idx="4476">
                  <c:v>2.7828348504551367E-5</c:v>
                </c:pt>
                <c:pt idx="4477">
                  <c:v>0</c:v>
                </c:pt>
                <c:pt idx="4478">
                  <c:v>2.7828348504551367E-5</c:v>
                </c:pt>
                <c:pt idx="4479">
                  <c:v>0</c:v>
                </c:pt>
                <c:pt idx="4480">
                  <c:v>0</c:v>
                </c:pt>
                <c:pt idx="4481">
                  <c:v>2.7828348504551367E-5</c:v>
                </c:pt>
                <c:pt idx="4482">
                  <c:v>0</c:v>
                </c:pt>
                <c:pt idx="4483">
                  <c:v>2.7828348504551367E-5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2.7828348504551367E-5</c:v>
                </c:pt>
                <c:pt idx="4491">
                  <c:v>2.7828348504551367E-5</c:v>
                </c:pt>
                <c:pt idx="4492">
                  <c:v>2.7828348504551367E-5</c:v>
                </c:pt>
                <c:pt idx="4493">
                  <c:v>0</c:v>
                </c:pt>
                <c:pt idx="4494">
                  <c:v>2.7828348504551367E-5</c:v>
                </c:pt>
                <c:pt idx="4495">
                  <c:v>2.7828348504551367E-5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2.7828348504551367E-5</c:v>
                </c:pt>
                <c:pt idx="4500">
                  <c:v>0</c:v>
                </c:pt>
                <c:pt idx="4501">
                  <c:v>0</c:v>
                </c:pt>
                <c:pt idx="4502">
                  <c:v>5.5656697009102735E-5</c:v>
                </c:pt>
                <c:pt idx="4503">
                  <c:v>2.7828348504551367E-5</c:v>
                </c:pt>
                <c:pt idx="4504">
                  <c:v>5.5656697009102735E-5</c:v>
                </c:pt>
                <c:pt idx="4505">
                  <c:v>2.7828348504551367E-5</c:v>
                </c:pt>
                <c:pt idx="4506">
                  <c:v>0</c:v>
                </c:pt>
                <c:pt idx="4507">
                  <c:v>2.7828348504551367E-5</c:v>
                </c:pt>
                <c:pt idx="4508">
                  <c:v>2.7828348504551367E-5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5.5656697009102735E-5</c:v>
                </c:pt>
                <c:pt idx="4513">
                  <c:v>0</c:v>
                </c:pt>
                <c:pt idx="4514">
                  <c:v>0</c:v>
                </c:pt>
                <c:pt idx="4515">
                  <c:v>2.7828348504551367E-5</c:v>
                </c:pt>
                <c:pt idx="4516">
                  <c:v>0</c:v>
                </c:pt>
                <c:pt idx="4517">
                  <c:v>2.7828348504551367E-5</c:v>
                </c:pt>
                <c:pt idx="4518">
                  <c:v>0</c:v>
                </c:pt>
                <c:pt idx="4519">
                  <c:v>5.5656697009102735E-5</c:v>
                </c:pt>
                <c:pt idx="4520">
                  <c:v>0</c:v>
                </c:pt>
                <c:pt idx="4521">
                  <c:v>8.3485045513654089E-5</c:v>
                </c:pt>
                <c:pt idx="4522">
                  <c:v>0</c:v>
                </c:pt>
                <c:pt idx="4523">
                  <c:v>2.7828348504551367E-5</c:v>
                </c:pt>
                <c:pt idx="4524">
                  <c:v>0</c:v>
                </c:pt>
                <c:pt idx="4525">
                  <c:v>5.5656697009102735E-5</c:v>
                </c:pt>
                <c:pt idx="4526">
                  <c:v>0</c:v>
                </c:pt>
                <c:pt idx="4527">
                  <c:v>0</c:v>
                </c:pt>
                <c:pt idx="4528">
                  <c:v>2.7828348504551367E-5</c:v>
                </c:pt>
                <c:pt idx="4529">
                  <c:v>2.7828348504551367E-5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2.7828348504551367E-5</c:v>
                </c:pt>
                <c:pt idx="4536">
                  <c:v>2.7828348504551367E-5</c:v>
                </c:pt>
                <c:pt idx="4537">
                  <c:v>2.7828348504551367E-5</c:v>
                </c:pt>
                <c:pt idx="4538">
                  <c:v>2.7828348504551367E-5</c:v>
                </c:pt>
                <c:pt idx="4539">
                  <c:v>0</c:v>
                </c:pt>
                <c:pt idx="4540">
                  <c:v>0</c:v>
                </c:pt>
                <c:pt idx="4541">
                  <c:v>2.7828348504551367E-5</c:v>
                </c:pt>
                <c:pt idx="4542">
                  <c:v>0</c:v>
                </c:pt>
                <c:pt idx="4543">
                  <c:v>5.5656697009102735E-5</c:v>
                </c:pt>
                <c:pt idx="4544">
                  <c:v>2.7828348504551367E-5</c:v>
                </c:pt>
                <c:pt idx="4545">
                  <c:v>2.7828348504551367E-5</c:v>
                </c:pt>
                <c:pt idx="4546">
                  <c:v>0</c:v>
                </c:pt>
                <c:pt idx="4547">
                  <c:v>2.7828348504551367E-5</c:v>
                </c:pt>
                <c:pt idx="4548">
                  <c:v>0</c:v>
                </c:pt>
                <c:pt idx="4549">
                  <c:v>2.7828348504551367E-5</c:v>
                </c:pt>
                <c:pt idx="4550">
                  <c:v>2.7828348504551367E-5</c:v>
                </c:pt>
                <c:pt idx="4551">
                  <c:v>0</c:v>
                </c:pt>
                <c:pt idx="4552">
                  <c:v>0</c:v>
                </c:pt>
                <c:pt idx="4553">
                  <c:v>2.7828348504551367E-5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2.7828348504551367E-5</c:v>
                </c:pt>
                <c:pt idx="4562">
                  <c:v>0</c:v>
                </c:pt>
                <c:pt idx="4563">
                  <c:v>2.7828348504551367E-5</c:v>
                </c:pt>
                <c:pt idx="4564">
                  <c:v>0</c:v>
                </c:pt>
                <c:pt idx="4565">
                  <c:v>2.7828348504551367E-5</c:v>
                </c:pt>
                <c:pt idx="4566">
                  <c:v>2.7828348504551367E-5</c:v>
                </c:pt>
                <c:pt idx="4567">
                  <c:v>2.7828348504551367E-5</c:v>
                </c:pt>
                <c:pt idx="4568">
                  <c:v>8.3485045513654089E-5</c:v>
                </c:pt>
                <c:pt idx="4569">
                  <c:v>2.7828348504551367E-5</c:v>
                </c:pt>
                <c:pt idx="4570">
                  <c:v>0</c:v>
                </c:pt>
                <c:pt idx="4571">
                  <c:v>8.3485045513654089E-5</c:v>
                </c:pt>
                <c:pt idx="4572">
                  <c:v>0</c:v>
                </c:pt>
                <c:pt idx="4573">
                  <c:v>0</c:v>
                </c:pt>
                <c:pt idx="4574">
                  <c:v>5.5656697009102735E-5</c:v>
                </c:pt>
                <c:pt idx="4575">
                  <c:v>0</c:v>
                </c:pt>
                <c:pt idx="4576">
                  <c:v>2.7828348504551367E-5</c:v>
                </c:pt>
                <c:pt idx="4577">
                  <c:v>0</c:v>
                </c:pt>
                <c:pt idx="4578">
                  <c:v>2.7828348504551367E-5</c:v>
                </c:pt>
                <c:pt idx="4579">
                  <c:v>0</c:v>
                </c:pt>
                <c:pt idx="4580">
                  <c:v>2.7828348504551367E-5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5.5656697009102735E-5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2.7828348504551367E-5</c:v>
                </c:pt>
                <c:pt idx="4594">
                  <c:v>2.7828348504551367E-5</c:v>
                </c:pt>
                <c:pt idx="4595">
                  <c:v>2.7828348504551367E-5</c:v>
                </c:pt>
                <c:pt idx="4596">
                  <c:v>2.7828348504551367E-5</c:v>
                </c:pt>
                <c:pt idx="4597">
                  <c:v>2.7828348504551367E-5</c:v>
                </c:pt>
                <c:pt idx="4598">
                  <c:v>0</c:v>
                </c:pt>
                <c:pt idx="4599">
                  <c:v>2.7828348504551367E-5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2.7828348504551367E-5</c:v>
                </c:pt>
                <c:pt idx="4604">
                  <c:v>0</c:v>
                </c:pt>
                <c:pt idx="4605">
                  <c:v>2.7828348504551367E-5</c:v>
                </c:pt>
                <c:pt idx="4606">
                  <c:v>2.7828348504551367E-5</c:v>
                </c:pt>
                <c:pt idx="4607">
                  <c:v>0</c:v>
                </c:pt>
                <c:pt idx="4608">
                  <c:v>2.7828348504551367E-5</c:v>
                </c:pt>
                <c:pt idx="4609">
                  <c:v>2.7828348504551367E-5</c:v>
                </c:pt>
                <c:pt idx="4610">
                  <c:v>2.7828348504551367E-5</c:v>
                </c:pt>
                <c:pt idx="4611">
                  <c:v>2.7828348504551367E-5</c:v>
                </c:pt>
                <c:pt idx="4612">
                  <c:v>0</c:v>
                </c:pt>
                <c:pt idx="4613">
                  <c:v>0</c:v>
                </c:pt>
                <c:pt idx="4614">
                  <c:v>2.7828348504551367E-5</c:v>
                </c:pt>
                <c:pt idx="4615">
                  <c:v>5.5656697009102735E-5</c:v>
                </c:pt>
                <c:pt idx="4616">
                  <c:v>0</c:v>
                </c:pt>
                <c:pt idx="4617">
                  <c:v>0</c:v>
                </c:pt>
                <c:pt idx="4618">
                  <c:v>2.7828348504551367E-5</c:v>
                </c:pt>
                <c:pt idx="4619">
                  <c:v>0</c:v>
                </c:pt>
                <c:pt idx="4620">
                  <c:v>2.7828348504551367E-5</c:v>
                </c:pt>
                <c:pt idx="4621">
                  <c:v>0</c:v>
                </c:pt>
                <c:pt idx="4622">
                  <c:v>2.7828348504551367E-5</c:v>
                </c:pt>
                <c:pt idx="4623">
                  <c:v>2.7828348504551367E-5</c:v>
                </c:pt>
                <c:pt idx="4624">
                  <c:v>2.7828348504551367E-5</c:v>
                </c:pt>
                <c:pt idx="4625">
                  <c:v>0</c:v>
                </c:pt>
                <c:pt idx="4626">
                  <c:v>2.7828348504551367E-5</c:v>
                </c:pt>
                <c:pt idx="4627">
                  <c:v>0</c:v>
                </c:pt>
                <c:pt idx="4628">
                  <c:v>0</c:v>
                </c:pt>
                <c:pt idx="4629">
                  <c:v>5.5656697009102735E-5</c:v>
                </c:pt>
                <c:pt idx="4630">
                  <c:v>0</c:v>
                </c:pt>
                <c:pt idx="4631">
                  <c:v>0</c:v>
                </c:pt>
                <c:pt idx="4632">
                  <c:v>2.7828348504551367E-5</c:v>
                </c:pt>
                <c:pt idx="4633">
                  <c:v>2.7828348504551367E-5</c:v>
                </c:pt>
                <c:pt idx="4634">
                  <c:v>0</c:v>
                </c:pt>
                <c:pt idx="4635">
                  <c:v>2.7828348504551367E-5</c:v>
                </c:pt>
                <c:pt idx="4636">
                  <c:v>2.7828348504551367E-5</c:v>
                </c:pt>
                <c:pt idx="4637">
                  <c:v>0</c:v>
                </c:pt>
                <c:pt idx="4638">
                  <c:v>0</c:v>
                </c:pt>
                <c:pt idx="4639">
                  <c:v>2.7828348504551367E-5</c:v>
                </c:pt>
                <c:pt idx="4640">
                  <c:v>0</c:v>
                </c:pt>
                <c:pt idx="4641">
                  <c:v>0</c:v>
                </c:pt>
                <c:pt idx="4642">
                  <c:v>2.7828348504551367E-5</c:v>
                </c:pt>
                <c:pt idx="4643">
                  <c:v>2.7828348504551367E-5</c:v>
                </c:pt>
                <c:pt idx="4644">
                  <c:v>2.7828348504551367E-5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5.5656697009102735E-5</c:v>
                </c:pt>
                <c:pt idx="4651">
                  <c:v>0</c:v>
                </c:pt>
                <c:pt idx="4652">
                  <c:v>5.5656697009102735E-5</c:v>
                </c:pt>
                <c:pt idx="4653">
                  <c:v>0</c:v>
                </c:pt>
                <c:pt idx="4654">
                  <c:v>2.7828348504551367E-5</c:v>
                </c:pt>
                <c:pt idx="4655">
                  <c:v>0</c:v>
                </c:pt>
                <c:pt idx="4656">
                  <c:v>2.7828348504551367E-5</c:v>
                </c:pt>
                <c:pt idx="4657">
                  <c:v>2.7828348504551367E-5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2.7828348504551367E-5</c:v>
                </c:pt>
                <c:pt idx="4662">
                  <c:v>0</c:v>
                </c:pt>
                <c:pt idx="4663">
                  <c:v>0</c:v>
                </c:pt>
                <c:pt idx="4664">
                  <c:v>2.7828348504551367E-5</c:v>
                </c:pt>
                <c:pt idx="4665">
                  <c:v>2.7828348504551367E-5</c:v>
                </c:pt>
                <c:pt idx="4666">
                  <c:v>2.7828348504551367E-5</c:v>
                </c:pt>
                <c:pt idx="4667">
                  <c:v>0</c:v>
                </c:pt>
                <c:pt idx="4668">
                  <c:v>0</c:v>
                </c:pt>
                <c:pt idx="4669">
                  <c:v>2.7828348504551367E-5</c:v>
                </c:pt>
                <c:pt idx="4670">
                  <c:v>0</c:v>
                </c:pt>
                <c:pt idx="4671">
                  <c:v>2.7828348504551367E-5</c:v>
                </c:pt>
                <c:pt idx="4672">
                  <c:v>2.7828348504551367E-5</c:v>
                </c:pt>
                <c:pt idx="4673">
                  <c:v>0</c:v>
                </c:pt>
                <c:pt idx="4674">
                  <c:v>0</c:v>
                </c:pt>
                <c:pt idx="4675">
                  <c:v>2.7828348504551367E-5</c:v>
                </c:pt>
                <c:pt idx="4676">
                  <c:v>5.5656697009102735E-5</c:v>
                </c:pt>
                <c:pt idx="4677">
                  <c:v>0</c:v>
                </c:pt>
                <c:pt idx="4678">
                  <c:v>0</c:v>
                </c:pt>
                <c:pt idx="4679">
                  <c:v>2.7828348504551367E-5</c:v>
                </c:pt>
                <c:pt idx="4680">
                  <c:v>2.7828348504551367E-5</c:v>
                </c:pt>
                <c:pt idx="4681">
                  <c:v>2.7828348504551367E-5</c:v>
                </c:pt>
                <c:pt idx="4682">
                  <c:v>0</c:v>
                </c:pt>
                <c:pt idx="4683">
                  <c:v>0</c:v>
                </c:pt>
                <c:pt idx="4684">
                  <c:v>2.7828348504551367E-5</c:v>
                </c:pt>
                <c:pt idx="4685">
                  <c:v>0</c:v>
                </c:pt>
                <c:pt idx="4686">
                  <c:v>0</c:v>
                </c:pt>
                <c:pt idx="4687">
                  <c:v>2.7828348504551367E-5</c:v>
                </c:pt>
                <c:pt idx="4688">
                  <c:v>0</c:v>
                </c:pt>
                <c:pt idx="4689">
                  <c:v>0</c:v>
                </c:pt>
                <c:pt idx="4690">
                  <c:v>2.7828348504551367E-5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2.7828348504551367E-5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2.7828348504551367E-5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5.5656697009102735E-5</c:v>
                </c:pt>
                <c:pt idx="4709">
                  <c:v>2.7828348504551367E-5</c:v>
                </c:pt>
                <c:pt idx="4710">
                  <c:v>0</c:v>
                </c:pt>
                <c:pt idx="4711">
                  <c:v>5.5656697009102735E-5</c:v>
                </c:pt>
                <c:pt idx="4712">
                  <c:v>0</c:v>
                </c:pt>
                <c:pt idx="4713">
                  <c:v>0</c:v>
                </c:pt>
                <c:pt idx="4714">
                  <c:v>2.7828348504551367E-5</c:v>
                </c:pt>
                <c:pt idx="4715">
                  <c:v>0</c:v>
                </c:pt>
                <c:pt idx="4716">
                  <c:v>2.7828348504551367E-5</c:v>
                </c:pt>
                <c:pt idx="4717">
                  <c:v>2.7828348504551367E-5</c:v>
                </c:pt>
                <c:pt idx="4718">
                  <c:v>0</c:v>
                </c:pt>
                <c:pt idx="4719">
                  <c:v>0</c:v>
                </c:pt>
                <c:pt idx="4720">
                  <c:v>2.7828348504551367E-5</c:v>
                </c:pt>
                <c:pt idx="4721">
                  <c:v>2.7828348504551367E-5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8.3485045513654089E-5</c:v>
                </c:pt>
                <c:pt idx="4726">
                  <c:v>2.7828348504551367E-5</c:v>
                </c:pt>
                <c:pt idx="4727">
                  <c:v>0</c:v>
                </c:pt>
                <c:pt idx="4728">
                  <c:v>0</c:v>
                </c:pt>
                <c:pt idx="4729">
                  <c:v>2.7828348504551367E-5</c:v>
                </c:pt>
                <c:pt idx="4730">
                  <c:v>0</c:v>
                </c:pt>
                <c:pt idx="4731">
                  <c:v>2.7828348504551367E-5</c:v>
                </c:pt>
                <c:pt idx="4732">
                  <c:v>0</c:v>
                </c:pt>
                <c:pt idx="4733">
                  <c:v>2.7828348504551367E-5</c:v>
                </c:pt>
                <c:pt idx="4734">
                  <c:v>0</c:v>
                </c:pt>
                <c:pt idx="4735">
                  <c:v>0</c:v>
                </c:pt>
                <c:pt idx="4736">
                  <c:v>5.5656697009102735E-5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2.7828348504551367E-5</c:v>
                </c:pt>
                <c:pt idx="4741">
                  <c:v>0</c:v>
                </c:pt>
                <c:pt idx="4742">
                  <c:v>2.7828348504551367E-5</c:v>
                </c:pt>
                <c:pt idx="4743">
                  <c:v>0</c:v>
                </c:pt>
                <c:pt idx="4744">
                  <c:v>2.7828348504551367E-5</c:v>
                </c:pt>
                <c:pt idx="4745">
                  <c:v>0</c:v>
                </c:pt>
                <c:pt idx="4746">
                  <c:v>0</c:v>
                </c:pt>
                <c:pt idx="4747">
                  <c:v>2.7828348504551367E-5</c:v>
                </c:pt>
                <c:pt idx="4748">
                  <c:v>0</c:v>
                </c:pt>
                <c:pt idx="4749">
                  <c:v>0</c:v>
                </c:pt>
                <c:pt idx="4750">
                  <c:v>2.7828348504551367E-5</c:v>
                </c:pt>
                <c:pt idx="4751">
                  <c:v>0</c:v>
                </c:pt>
                <c:pt idx="4752">
                  <c:v>0</c:v>
                </c:pt>
                <c:pt idx="4753">
                  <c:v>2.7828348504551367E-5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2.7828348504551367E-5</c:v>
                </c:pt>
                <c:pt idx="4760">
                  <c:v>0</c:v>
                </c:pt>
                <c:pt idx="4761">
                  <c:v>5.5656697009102735E-5</c:v>
                </c:pt>
                <c:pt idx="4762">
                  <c:v>0</c:v>
                </c:pt>
                <c:pt idx="4763">
                  <c:v>2.7828348504551367E-5</c:v>
                </c:pt>
                <c:pt idx="4764">
                  <c:v>8.3485045513654089E-5</c:v>
                </c:pt>
                <c:pt idx="4765">
                  <c:v>0</c:v>
                </c:pt>
                <c:pt idx="4766">
                  <c:v>2.7828348504551367E-5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2.7828348504551367E-5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5.5656697009102735E-5</c:v>
                </c:pt>
                <c:pt idx="4776">
                  <c:v>2.7828348504551367E-5</c:v>
                </c:pt>
                <c:pt idx="4777">
                  <c:v>2.7828348504551367E-5</c:v>
                </c:pt>
                <c:pt idx="4778">
                  <c:v>2.7828348504551367E-5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2.7828348504551367E-5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5.5656697009102735E-5</c:v>
                </c:pt>
                <c:pt idx="4794">
                  <c:v>5.5656697009102735E-5</c:v>
                </c:pt>
                <c:pt idx="4795">
                  <c:v>0</c:v>
                </c:pt>
                <c:pt idx="4796">
                  <c:v>2.7828348504551367E-5</c:v>
                </c:pt>
                <c:pt idx="4797">
                  <c:v>0</c:v>
                </c:pt>
                <c:pt idx="4798">
                  <c:v>0</c:v>
                </c:pt>
                <c:pt idx="4799">
                  <c:v>2.7828348504551367E-5</c:v>
                </c:pt>
                <c:pt idx="4800">
                  <c:v>2.7828348504551367E-5</c:v>
                </c:pt>
                <c:pt idx="4801">
                  <c:v>2.7828348504551367E-5</c:v>
                </c:pt>
                <c:pt idx="4802">
                  <c:v>0</c:v>
                </c:pt>
                <c:pt idx="4803">
                  <c:v>2.7828348504551367E-5</c:v>
                </c:pt>
                <c:pt idx="4804">
                  <c:v>0</c:v>
                </c:pt>
                <c:pt idx="4805">
                  <c:v>2.7828348504551367E-5</c:v>
                </c:pt>
                <c:pt idx="4806">
                  <c:v>2.7828348504551367E-5</c:v>
                </c:pt>
                <c:pt idx="4807">
                  <c:v>0</c:v>
                </c:pt>
                <c:pt idx="4808">
                  <c:v>0</c:v>
                </c:pt>
                <c:pt idx="4809">
                  <c:v>2.7828348504551367E-5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2.7828348504551367E-5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5.5656697009102735E-5</c:v>
                </c:pt>
                <c:pt idx="4818">
                  <c:v>0</c:v>
                </c:pt>
                <c:pt idx="4819">
                  <c:v>2.7828348504551367E-5</c:v>
                </c:pt>
                <c:pt idx="4820">
                  <c:v>2.7828348504551367E-5</c:v>
                </c:pt>
                <c:pt idx="4821">
                  <c:v>2.7828348504551367E-5</c:v>
                </c:pt>
                <c:pt idx="4822">
                  <c:v>0</c:v>
                </c:pt>
                <c:pt idx="4823">
                  <c:v>5.5656697009102735E-5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2.7828348504551367E-5</c:v>
                </c:pt>
                <c:pt idx="4828">
                  <c:v>2.7828348504551367E-5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2.7828348504551367E-5</c:v>
                </c:pt>
                <c:pt idx="4833">
                  <c:v>2.7828348504551367E-5</c:v>
                </c:pt>
                <c:pt idx="4834">
                  <c:v>0</c:v>
                </c:pt>
                <c:pt idx="4835">
                  <c:v>2.7828348504551367E-5</c:v>
                </c:pt>
                <c:pt idx="4836">
                  <c:v>0</c:v>
                </c:pt>
                <c:pt idx="4837">
                  <c:v>0</c:v>
                </c:pt>
                <c:pt idx="4838">
                  <c:v>5.5656697009102735E-5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5.5656697009102735E-5</c:v>
                </c:pt>
                <c:pt idx="4844">
                  <c:v>0</c:v>
                </c:pt>
                <c:pt idx="4845">
                  <c:v>0</c:v>
                </c:pt>
                <c:pt idx="4846">
                  <c:v>2.7828348504551367E-5</c:v>
                </c:pt>
                <c:pt idx="4847">
                  <c:v>0</c:v>
                </c:pt>
                <c:pt idx="4848">
                  <c:v>0</c:v>
                </c:pt>
                <c:pt idx="4849">
                  <c:v>2.7828348504551367E-5</c:v>
                </c:pt>
                <c:pt idx="4850">
                  <c:v>0</c:v>
                </c:pt>
                <c:pt idx="4851">
                  <c:v>2.7828348504551367E-5</c:v>
                </c:pt>
                <c:pt idx="4852">
                  <c:v>2.7828348504551367E-5</c:v>
                </c:pt>
                <c:pt idx="4853">
                  <c:v>2.7828348504551367E-5</c:v>
                </c:pt>
                <c:pt idx="4854">
                  <c:v>0</c:v>
                </c:pt>
                <c:pt idx="4855">
                  <c:v>5.5656697009102735E-5</c:v>
                </c:pt>
                <c:pt idx="4856">
                  <c:v>2.7828348504551367E-5</c:v>
                </c:pt>
                <c:pt idx="4857">
                  <c:v>2.7828348504551367E-5</c:v>
                </c:pt>
                <c:pt idx="4858">
                  <c:v>5.5656697009102735E-5</c:v>
                </c:pt>
                <c:pt idx="4859">
                  <c:v>0</c:v>
                </c:pt>
                <c:pt idx="4860">
                  <c:v>2.7828348504551367E-5</c:v>
                </c:pt>
                <c:pt idx="4861">
                  <c:v>5.5656697009102735E-5</c:v>
                </c:pt>
                <c:pt idx="4862">
                  <c:v>2.7828348504551367E-5</c:v>
                </c:pt>
                <c:pt idx="4863">
                  <c:v>0</c:v>
                </c:pt>
                <c:pt idx="4864">
                  <c:v>0</c:v>
                </c:pt>
                <c:pt idx="4865">
                  <c:v>2.7828348504551367E-5</c:v>
                </c:pt>
                <c:pt idx="4866">
                  <c:v>0</c:v>
                </c:pt>
                <c:pt idx="4867">
                  <c:v>0</c:v>
                </c:pt>
                <c:pt idx="4868">
                  <c:v>2.7828348504551367E-5</c:v>
                </c:pt>
                <c:pt idx="4869">
                  <c:v>0</c:v>
                </c:pt>
                <c:pt idx="4870">
                  <c:v>0</c:v>
                </c:pt>
                <c:pt idx="4871">
                  <c:v>2.7828348504551367E-5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2.7828348504551367E-5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2.7828348504551367E-5</c:v>
                </c:pt>
                <c:pt idx="4880">
                  <c:v>2.7828348504551367E-5</c:v>
                </c:pt>
                <c:pt idx="4881">
                  <c:v>0</c:v>
                </c:pt>
                <c:pt idx="4882">
                  <c:v>2.7828348504551367E-5</c:v>
                </c:pt>
                <c:pt idx="4883">
                  <c:v>2.7828348504551367E-5</c:v>
                </c:pt>
                <c:pt idx="4884">
                  <c:v>2.7828348504551367E-5</c:v>
                </c:pt>
                <c:pt idx="4885">
                  <c:v>2.7828348504551367E-5</c:v>
                </c:pt>
                <c:pt idx="4886">
                  <c:v>2.7828348504551367E-5</c:v>
                </c:pt>
                <c:pt idx="4887">
                  <c:v>0</c:v>
                </c:pt>
                <c:pt idx="4888">
                  <c:v>2.7828348504551367E-5</c:v>
                </c:pt>
                <c:pt idx="4889">
                  <c:v>2.7828348504551367E-5</c:v>
                </c:pt>
                <c:pt idx="4890">
                  <c:v>5.5656697009102735E-5</c:v>
                </c:pt>
                <c:pt idx="4891">
                  <c:v>0</c:v>
                </c:pt>
                <c:pt idx="4892">
                  <c:v>2.7828348504551367E-5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2.7828348504551367E-5</c:v>
                </c:pt>
                <c:pt idx="4898">
                  <c:v>2.7828348504551367E-5</c:v>
                </c:pt>
                <c:pt idx="4899">
                  <c:v>0</c:v>
                </c:pt>
                <c:pt idx="4900">
                  <c:v>5.5656697009102735E-5</c:v>
                </c:pt>
                <c:pt idx="4901">
                  <c:v>0</c:v>
                </c:pt>
                <c:pt idx="4902">
                  <c:v>0</c:v>
                </c:pt>
                <c:pt idx="4903">
                  <c:v>5.5656697009102735E-5</c:v>
                </c:pt>
                <c:pt idx="4904">
                  <c:v>2.7828348504551367E-5</c:v>
                </c:pt>
                <c:pt idx="4905">
                  <c:v>5.5656697009102735E-5</c:v>
                </c:pt>
                <c:pt idx="4906">
                  <c:v>2.7828348504551367E-5</c:v>
                </c:pt>
                <c:pt idx="4907">
                  <c:v>2.7828348504551367E-5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2.7828348504551367E-5</c:v>
                </c:pt>
                <c:pt idx="4914">
                  <c:v>2.7828348504551367E-5</c:v>
                </c:pt>
                <c:pt idx="4915">
                  <c:v>2.7828348504551367E-5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2.7828348504551367E-5</c:v>
                </c:pt>
                <c:pt idx="4920">
                  <c:v>5.5656697009102735E-5</c:v>
                </c:pt>
                <c:pt idx="4921">
                  <c:v>0</c:v>
                </c:pt>
                <c:pt idx="4922">
                  <c:v>2.7828348504551367E-5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2.7828348504551367E-5</c:v>
                </c:pt>
                <c:pt idx="4927">
                  <c:v>2.7828348504551367E-5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2.7828348504551367E-5</c:v>
                </c:pt>
                <c:pt idx="4932">
                  <c:v>0</c:v>
                </c:pt>
                <c:pt idx="4933">
                  <c:v>0</c:v>
                </c:pt>
                <c:pt idx="4934">
                  <c:v>2.7828348504551367E-5</c:v>
                </c:pt>
                <c:pt idx="4935">
                  <c:v>5.5656697009102735E-5</c:v>
                </c:pt>
                <c:pt idx="4936">
                  <c:v>2.7828348504551367E-5</c:v>
                </c:pt>
                <c:pt idx="4937">
                  <c:v>5.5656697009102735E-5</c:v>
                </c:pt>
                <c:pt idx="4938">
                  <c:v>0</c:v>
                </c:pt>
                <c:pt idx="4939">
                  <c:v>5.5656697009102735E-5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2.7828348504551367E-5</c:v>
                </c:pt>
                <c:pt idx="4945">
                  <c:v>0</c:v>
                </c:pt>
                <c:pt idx="4946">
                  <c:v>2.7828348504551367E-5</c:v>
                </c:pt>
                <c:pt idx="4947">
                  <c:v>0</c:v>
                </c:pt>
                <c:pt idx="4948">
                  <c:v>2.7828348504551367E-5</c:v>
                </c:pt>
                <c:pt idx="4949">
                  <c:v>5.5656697009102735E-5</c:v>
                </c:pt>
                <c:pt idx="4950">
                  <c:v>2.7828348504551367E-5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2.7828348504551367E-5</c:v>
                </c:pt>
                <c:pt idx="4957">
                  <c:v>2.7828348504551367E-5</c:v>
                </c:pt>
                <c:pt idx="4958">
                  <c:v>2.7828348504551367E-5</c:v>
                </c:pt>
                <c:pt idx="4959">
                  <c:v>2.7828348504551367E-5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5.5656697009102735E-5</c:v>
                </c:pt>
                <c:pt idx="4967">
                  <c:v>0</c:v>
                </c:pt>
                <c:pt idx="4968">
                  <c:v>2.7828348504551367E-5</c:v>
                </c:pt>
                <c:pt idx="4969">
                  <c:v>2.7828348504551367E-5</c:v>
                </c:pt>
                <c:pt idx="4970">
                  <c:v>2.7828348504551367E-5</c:v>
                </c:pt>
                <c:pt idx="4971">
                  <c:v>0</c:v>
                </c:pt>
                <c:pt idx="4972">
                  <c:v>5.5656697009102735E-5</c:v>
                </c:pt>
                <c:pt idx="4973">
                  <c:v>2.7828348504551367E-5</c:v>
                </c:pt>
                <c:pt idx="4974">
                  <c:v>2.7828348504551367E-5</c:v>
                </c:pt>
                <c:pt idx="4975">
                  <c:v>0</c:v>
                </c:pt>
                <c:pt idx="4976">
                  <c:v>2.7828348504551367E-5</c:v>
                </c:pt>
                <c:pt idx="4977">
                  <c:v>0</c:v>
                </c:pt>
                <c:pt idx="4978">
                  <c:v>2.7828348504551367E-5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8.3485045513654089E-5</c:v>
                </c:pt>
                <c:pt idx="4984">
                  <c:v>0</c:v>
                </c:pt>
                <c:pt idx="4985">
                  <c:v>2.7828348504551367E-5</c:v>
                </c:pt>
                <c:pt idx="4986">
                  <c:v>5.5656697009102735E-5</c:v>
                </c:pt>
                <c:pt idx="4987">
                  <c:v>0</c:v>
                </c:pt>
                <c:pt idx="4988">
                  <c:v>2.7828348504551367E-5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2.7828348504551367E-5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2.7828348504551367E-5</c:v>
                </c:pt>
                <c:pt idx="4997">
                  <c:v>2.7828348504551367E-5</c:v>
                </c:pt>
                <c:pt idx="4998">
                  <c:v>0</c:v>
                </c:pt>
                <c:pt idx="4999">
                  <c:v>0</c:v>
                </c:pt>
                <c:pt idx="5000">
                  <c:v>2.7828348504551367E-5</c:v>
                </c:pt>
                <c:pt idx="5001">
                  <c:v>5.5656697009102735E-5</c:v>
                </c:pt>
                <c:pt idx="5002">
                  <c:v>2.7828348504551367E-5</c:v>
                </c:pt>
                <c:pt idx="5003">
                  <c:v>0</c:v>
                </c:pt>
                <c:pt idx="5004">
                  <c:v>2.7828348504551367E-5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2.7828348504551367E-5</c:v>
                </c:pt>
                <c:pt idx="5011">
                  <c:v>0</c:v>
                </c:pt>
                <c:pt idx="5012">
                  <c:v>0</c:v>
                </c:pt>
                <c:pt idx="5013">
                  <c:v>2.7828348504551367E-5</c:v>
                </c:pt>
                <c:pt idx="5014">
                  <c:v>2.7828348504551367E-5</c:v>
                </c:pt>
                <c:pt idx="5015">
                  <c:v>0</c:v>
                </c:pt>
                <c:pt idx="5016">
                  <c:v>0</c:v>
                </c:pt>
                <c:pt idx="5017">
                  <c:v>2.7828348504551367E-5</c:v>
                </c:pt>
                <c:pt idx="5018">
                  <c:v>0</c:v>
                </c:pt>
                <c:pt idx="5019">
                  <c:v>5.5656697009102735E-5</c:v>
                </c:pt>
                <c:pt idx="5020">
                  <c:v>2.7828348504551367E-5</c:v>
                </c:pt>
                <c:pt idx="5021">
                  <c:v>2.7828348504551367E-5</c:v>
                </c:pt>
                <c:pt idx="5022">
                  <c:v>0</c:v>
                </c:pt>
                <c:pt idx="5023">
                  <c:v>2.7828348504551367E-5</c:v>
                </c:pt>
                <c:pt idx="5024">
                  <c:v>0</c:v>
                </c:pt>
                <c:pt idx="5025">
                  <c:v>2.7828348504551367E-5</c:v>
                </c:pt>
                <c:pt idx="5026">
                  <c:v>0</c:v>
                </c:pt>
                <c:pt idx="5027">
                  <c:v>2.7828348504551367E-5</c:v>
                </c:pt>
                <c:pt idx="5028">
                  <c:v>0</c:v>
                </c:pt>
                <c:pt idx="5029">
                  <c:v>2.7828348504551367E-5</c:v>
                </c:pt>
                <c:pt idx="5030">
                  <c:v>0</c:v>
                </c:pt>
                <c:pt idx="5031">
                  <c:v>0</c:v>
                </c:pt>
                <c:pt idx="5032">
                  <c:v>2.7828348504551367E-5</c:v>
                </c:pt>
                <c:pt idx="5033">
                  <c:v>0</c:v>
                </c:pt>
                <c:pt idx="5034">
                  <c:v>2.7828348504551367E-5</c:v>
                </c:pt>
                <c:pt idx="5035">
                  <c:v>0</c:v>
                </c:pt>
                <c:pt idx="5036">
                  <c:v>2.7828348504551367E-5</c:v>
                </c:pt>
                <c:pt idx="5037">
                  <c:v>2.7828348504551367E-5</c:v>
                </c:pt>
                <c:pt idx="5038">
                  <c:v>5.5656697009102735E-5</c:v>
                </c:pt>
                <c:pt idx="5039">
                  <c:v>0</c:v>
                </c:pt>
                <c:pt idx="5040">
                  <c:v>0</c:v>
                </c:pt>
                <c:pt idx="5041">
                  <c:v>2.7828348504551367E-5</c:v>
                </c:pt>
                <c:pt idx="5042">
                  <c:v>0</c:v>
                </c:pt>
                <c:pt idx="5043">
                  <c:v>2.7828348504551367E-5</c:v>
                </c:pt>
                <c:pt idx="5044">
                  <c:v>2.7828348504551367E-5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2.7828348504551367E-5</c:v>
                </c:pt>
                <c:pt idx="5049">
                  <c:v>2.7828348504551367E-5</c:v>
                </c:pt>
                <c:pt idx="5050">
                  <c:v>0</c:v>
                </c:pt>
                <c:pt idx="5051">
                  <c:v>0</c:v>
                </c:pt>
                <c:pt idx="5052">
                  <c:v>5.5656697009102735E-5</c:v>
                </c:pt>
                <c:pt idx="5053">
                  <c:v>2.7828348504551367E-5</c:v>
                </c:pt>
                <c:pt idx="5054">
                  <c:v>2.7828348504551367E-5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2.7828348504551367E-5</c:v>
                </c:pt>
                <c:pt idx="5063">
                  <c:v>2.7828348504551367E-5</c:v>
                </c:pt>
                <c:pt idx="5064">
                  <c:v>0</c:v>
                </c:pt>
                <c:pt idx="5065">
                  <c:v>0</c:v>
                </c:pt>
                <c:pt idx="5066">
                  <c:v>2.7828348504551367E-5</c:v>
                </c:pt>
                <c:pt idx="5067">
                  <c:v>0</c:v>
                </c:pt>
                <c:pt idx="5068">
                  <c:v>2.7828348504551367E-5</c:v>
                </c:pt>
                <c:pt idx="5069">
                  <c:v>0</c:v>
                </c:pt>
                <c:pt idx="5070">
                  <c:v>2.7828348504551367E-5</c:v>
                </c:pt>
                <c:pt idx="5071">
                  <c:v>0</c:v>
                </c:pt>
                <c:pt idx="5072">
                  <c:v>0</c:v>
                </c:pt>
                <c:pt idx="5073">
                  <c:v>2.7828348504551367E-5</c:v>
                </c:pt>
                <c:pt idx="5074">
                  <c:v>0</c:v>
                </c:pt>
                <c:pt idx="5075">
                  <c:v>2.7828348504551367E-5</c:v>
                </c:pt>
                <c:pt idx="5076">
                  <c:v>5.5656697009102735E-5</c:v>
                </c:pt>
                <c:pt idx="5077">
                  <c:v>0</c:v>
                </c:pt>
                <c:pt idx="5078">
                  <c:v>2.7828348504551367E-5</c:v>
                </c:pt>
                <c:pt idx="5079">
                  <c:v>0</c:v>
                </c:pt>
                <c:pt idx="5080">
                  <c:v>0</c:v>
                </c:pt>
                <c:pt idx="5081">
                  <c:v>5.5656697009102735E-5</c:v>
                </c:pt>
                <c:pt idx="5082">
                  <c:v>2.7828348504551367E-5</c:v>
                </c:pt>
                <c:pt idx="5083">
                  <c:v>2.7828348504551367E-5</c:v>
                </c:pt>
                <c:pt idx="5084">
                  <c:v>2.7828348504551367E-5</c:v>
                </c:pt>
                <c:pt idx="5085">
                  <c:v>0</c:v>
                </c:pt>
                <c:pt idx="5086">
                  <c:v>0</c:v>
                </c:pt>
                <c:pt idx="5087">
                  <c:v>2.7828348504551367E-5</c:v>
                </c:pt>
                <c:pt idx="5088">
                  <c:v>2.7828348504551367E-5</c:v>
                </c:pt>
                <c:pt idx="5089">
                  <c:v>2.7828348504551367E-5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2.7828348504551367E-5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2.7828348504551367E-5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2.7828348504551367E-5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2.7828348504551367E-5</c:v>
                </c:pt>
                <c:pt idx="5111">
                  <c:v>0</c:v>
                </c:pt>
                <c:pt idx="5112">
                  <c:v>2.7828348504551367E-5</c:v>
                </c:pt>
                <c:pt idx="5113">
                  <c:v>0</c:v>
                </c:pt>
                <c:pt idx="5114">
                  <c:v>0</c:v>
                </c:pt>
                <c:pt idx="5115">
                  <c:v>5.5656697009102735E-5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2.7828348504551367E-5</c:v>
                </c:pt>
                <c:pt idx="5122">
                  <c:v>2.7828348504551367E-5</c:v>
                </c:pt>
                <c:pt idx="5123">
                  <c:v>2.7828348504551367E-5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2.7828348504551367E-5</c:v>
                </c:pt>
                <c:pt idx="5132">
                  <c:v>2.7828348504551367E-5</c:v>
                </c:pt>
                <c:pt idx="5133">
                  <c:v>2.7828348504551367E-5</c:v>
                </c:pt>
                <c:pt idx="5134">
                  <c:v>0</c:v>
                </c:pt>
                <c:pt idx="5135">
                  <c:v>2.7828348504551367E-5</c:v>
                </c:pt>
                <c:pt idx="5136">
                  <c:v>0</c:v>
                </c:pt>
                <c:pt idx="5137">
                  <c:v>0</c:v>
                </c:pt>
                <c:pt idx="5138">
                  <c:v>2.7828348504551367E-5</c:v>
                </c:pt>
                <c:pt idx="5139">
                  <c:v>0</c:v>
                </c:pt>
                <c:pt idx="5140">
                  <c:v>0</c:v>
                </c:pt>
                <c:pt idx="5141">
                  <c:v>2.7828348504551367E-5</c:v>
                </c:pt>
                <c:pt idx="5142">
                  <c:v>0</c:v>
                </c:pt>
                <c:pt idx="5143">
                  <c:v>2.7828348504551367E-5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2.7828348504551367E-5</c:v>
                </c:pt>
                <c:pt idx="5148">
                  <c:v>0</c:v>
                </c:pt>
                <c:pt idx="5149">
                  <c:v>2.7828348504551367E-5</c:v>
                </c:pt>
                <c:pt idx="5150">
                  <c:v>5.5656697009102735E-5</c:v>
                </c:pt>
                <c:pt idx="5151">
                  <c:v>2.7828348504551367E-5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2.7828348504551367E-5</c:v>
                </c:pt>
                <c:pt idx="5157">
                  <c:v>2.7828348504551367E-5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2.7828348504551367E-5</c:v>
                </c:pt>
                <c:pt idx="5162">
                  <c:v>0</c:v>
                </c:pt>
                <c:pt idx="5163">
                  <c:v>0</c:v>
                </c:pt>
                <c:pt idx="5164">
                  <c:v>2.7828348504551367E-5</c:v>
                </c:pt>
                <c:pt idx="5165">
                  <c:v>2.7828348504551367E-5</c:v>
                </c:pt>
                <c:pt idx="5166">
                  <c:v>2.7828348504551367E-5</c:v>
                </c:pt>
                <c:pt idx="5167">
                  <c:v>0</c:v>
                </c:pt>
                <c:pt idx="5168">
                  <c:v>2.7828348504551367E-5</c:v>
                </c:pt>
                <c:pt idx="5169">
                  <c:v>0</c:v>
                </c:pt>
                <c:pt idx="5170">
                  <c:v>0</c:v>
                </c:pt>
                <c:pt idx="5171">
                  <c:v>2.7828348504551367E-5</c:v>
                </c:pt>
                <c:pt idx="5172">
                  <c:v>2.7828348504551367E-5</c:v>
                </c:pt>
                <c:pt idx="5173">
                  <c:v>0</c:v>
                </c:pt>
                <c:pt idx="5174">
                  <c:v>2.7828348504551367E-5</c:v>
                </c:pt>
                <c:pt idx="5175">
                  <c:v>5.5656697009102735E-5</c:v>
                </c:pt>
                <c:pt idx="5176">
                  <c:v>2.7828348504551367E-5</c:v>
                </c:pt>
                <c:pt idx="5177">
                  <c:v>2.7828348504551367E-5</c:v>
                </c:pt>
                <c:pt idx="5178">
                  <c:v>0</c:v>
                </c:pt>
                <c:pt idx="5179">
                  <c:v>5.5656697009102735E-5</c:v>
                </c:pt>
                <c:pt idx="5180">
                  <c:v>0</c:v>
                </c:pt>
                <c:pt idx="5181">
                  <c:v>0</c:v>
                </c:pt>
                <c:pt idx="5182">
                  <c:v>2.7828348504551367E-5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2.7828348504551367E-5</c:v>
                </c:pt>
                <c:pt idx="5187">
                  <c:v>0</c:v>
                </c:pt>
                <c:pt idx="5188">
                  <c:v>0</c:v>
                </c:pt>
                <c:pt idx="5189">
                  <c:v>2.7828348504551367E-5</c:v>
                </c:pt>
                <c:pt idx="5190">
                  <c:v>2.7828348504551367E-5</c:v>
                </c:pt>
                <c:pt idx="5191">
                  <c:v>2.7828348504551367E-5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2.7828348504551367E-5</c:v>
                </c:pt>
                <c:pt idx="5198">
                  <c:v>2.7828348504551367E-5</c:v>
                </c:pt>
                <c:pt idx="5199">
                  <c:v>2.7828348504551367E-5</c:v>
                </c:pt>
                <c:pt idx="5200">
                  <c:v>2.7828348504551367E-5</c:v>
                </c:pt>
                <c:pt idx="5201">
                  <c:v>2.7828348504551367E-5</c:v>
                </c:pt>
                <c:pt idx="5202">
                  <c:v>2.7828348504551367E-5</c:v>
                </c:pt>
                <c:pt idx="5203">
                  <c:v>0</c:v>
                </c:pt>
                <c:pt idx="5204">
                  <c:v>0</c:v>
                </c:pt>
                <c:pt idx="5205">
                  <c:v>2.7828348504551367E-5</c:v>
                </c:pt>
                <c:pt idx="5206">
                  <c:v>2.7828348504551367E-5</c:v>
                </c:pt>
                <c:pt idx="5207">
                  <c:v>2.7828348504551367E-5</c:v>
                </c:pt>
                <c:pt idx="5208">
                  <c:v>0</c:v>
                </c:pt>
                <c:pt idx="5209">
                  <c:v>2.7828348504551367E-5</c:v>
                </c:pt>
                <c:pt idx="5210">
                  <c:v>0</c:v>
                </c:pt>
                <c:pt idx="5211">
                  <c:v>5.5656697009102735E-5</c:v>
                </c:pt>
                <c:pt idx="5212">
                  <c:v>2.7828348504551367E-5</c:v>
                </c:pt>
                <c:pt idx="5213">
                  <c:v>0</c:v>
                </c:pt>
                <c:pt idx="5214">
                  <c:v>0</c:v>
                </c:pt>
                <c:pt idx="5215">
                  <c:v>2.7828348504551367E-5</c:v>
                </c:pt>
                <c:pt idx="5216">
                  <c:v>2.7828348504551367E-5</c:v>
                </c:pt>
                <c:pt idx="5217">
                  <c:v>2.7828348504551367E-5</c:v>
                </c:pt>
                <c:pt idx="5218">
                  <c:v>0</c:v>
                </c:pt>
                <c:pt idx="5219">
                  <c:v>0</c:v>
                </c:pt>
                <c:pt idx="5220">
                  <c:v>2.7828348504551367E-5</c:v>
                </c:pt>
                <c:pt idx="5221">
                  <c:v>0</c:v>
                </c:pt>
                <c:pt idx="5222">
                  <c:v>0</c:v>
                </c:pt>
                <c:pt idx="5223">
                  <c:v>2.7828348504551367E-5</c:v>
                </c:pt>
                <c:pt idx="5224">
                  <c:v>2.7828348504551367E-5</c:v>
                </c:pt>
                <c:pt idx="5225">
                  <c:v>0</c:v>
                </c:pt>
                <c:pt idx="5226">
                  <c:v>2.7828348504551367E-5</c:v>
                </c:pt>
                <c:pt idx="5227">
                  <c:v>0</c:v>
                </c:pt>
                <c:pt idx="5228">
                  <c:v>2.7828348504551367E-5</c:v>
                </c:pt>
                <c:pt idx="5229">
                  <c:v>5.5656697009102735E-5</c:v>
                </c:pt>
                <c:pt idx="5230">
                  <c:v>2.7828348504551367E-5</c:v>
                </c:pt>
                <c:pt idx="5231">
                  <c:v>2.7828348504551367E-5</c:v>
                </c:pt>
                <c:pt idx="5232">
                  <c:v>2.7828348504551367E-5</c:v>
                </c:pt>
                <c:pt idx="5233">
                  <c:v>0</c:v>
                </c:pt>
                <c:pt idx="5234">
                  <c:v>0</c:v>
                </c:pt>
                <c:pt idx="5235">
                  <c:v>2.7828348504551367E-5</c:v>
                </c:pt>
                <c:pt idx="5236">
                  <c:v>0</c:v>
                </c:pt>
                <c:pt idx="5237">
                  <c:v>0</c:v>
                </c:pt>
                <c:pt idx="5238">
                  <c:v>2.7828348504551367E-5</c:v>
                </c:pt>
                <c:pt idx="5239">
                  <c:v>0</c:v>
                </c:pt>
                <c:pt idx="5240">
                  <c:v>2.7828348504551367E-5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2.7828348504551367E-5</c:v>
                </c:pt>
                <c:pt idx="5245">
                  <c:v>2.7828348504551367E-5</c:v>
                </c:pt>
                <c:pt idx="5246">
                  <c:v>0</c:v>
                </c:pt>
                <c:pt idx="5247">
                  <c:v>2.7828348504551367E-5</c:v>
                </c:pt>
                <c:pt idx="5248">
                  <c:v>0</c:v>
                </c:pt>
                <c:pt idx="5249">
                  <c:v>2.7828348504551367E-5</c:v>
                </c:pt>
                <c:pt idx="5250">
                  <c:v>0</c:v>
                </c:pt>
                <c:pt idx="5251">
                  <c:v>2.7828348504551367E-5</c:v>
                </c:pt>
                <c:pt idx="5252">
                  <c:v>2.7828348504551367E-5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2.7828348504551367E-5</c:v>
                </c:pt>
                <c:pt idx="5257">
                  <c:v>0</c:v>
                </c:pt>
                <c:pt idx="5258">
                  <c:v>2.7828348504551367E-5</c:v>
                </c:pt>
                <c:pt idx="5259">
                  <c:v>0</c:v>
                </c:pt>
                <c:pt idx="5260">
                  <c:v>2.7828348504551367E-5</c:v>
                </c:pt>
                <c:pt idx="5261">
                  <c:v>0</c:v>
                </c:pt>
                <c:pt idx="5262">
                  <c:v>0</c:v>
                </c:pt>
                <c:pt idx="5263">
                  <c:v>2.7828348504551367E-5</c:v>
                </c:pt>
                <c:pt idx="5264">
                  <c:v>2.7828348504551367E-5</c:v>
                </c:pt>
                <c:pt idx="5265">
                  <c:v>2.7828348504551367E-5</c:v>
                </c:pt>
                <c:pt idx="5266">
                  <c:v>2.7828348504551367E-5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2.7828348504551367E-5</c:v>
                </c:pt>
                <c:pt idx="5271">
                  <c:v>2.7828348504551367E-5</c:v>
                </c:pt>
                <c:pt idx="5272">
                  <c:v>2.7828348504551367E-5</c:v>
                </c:pt>
                <c:pt idx="5273">
                  <c:v>2.7828348504551367E-5</c:v>
                </c:pt>
                <c:pt idx="5274">
                  <c:v>0</c:v>
                </c:pt>
                <c:pt idx="5275">
                  <c:v>2.7828348504551367E-5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2.7828348504551367E-5</c:v>
                </c:pt>
                <c:pt idx="5280">
                  <c:v>2.7828348504551367E-5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5.5656697009102735E-5</c:v>
                </c:pt>
                <c:pt idx="5286">
                  <c:v>2.7828348504551367E-5</c:v>
                </c:pt>
                <c:pt idx="5287">
                  <c:v>2.7828348504551367E-5</c:v>
                </c:pt>
                <c:pt idx="5288">
                  <c:v>2.7828348504551367E-5</c:v>
                </c:pt>
                <c:pt idx="5289">
                  <c:v>0</c:v>
                </c:pt>
                <c:pt idx="5290">
                  <c:v>0</c:v>
                </c:pt>
                <c:pt idx="5291">
                  <c:v>5.5656697009102735E-5</c:v>
                </c:pt>
                <c:pt idx="5292">
                  <c:v>2.7828348504551367E-5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2.7828348504551367E-5</c:v>
                </c:pt>
                <c:pt idx="5297">
                  <c:v>2.7828348504551367E-5</c:v>
                </c:pt>
                <c:pt idx="5298">
                  <c:v>0</c:v>
                </c:pt>
                <c:pt idx="5299">
                  <c:v>2.7828348504551367E-5</c:v>
                </c:pt>
                <c:pt idx="5300">
                  <c:v>2.7828348504551367E-5</c:v>
                </c:pt>
                <c:pt idx="5301">
                  <c:v>2.7828348504551367E-5</c:v>
                </c:pt>
                <c:pt idx="5302">
                  <c:v>2.7828348504551367E-5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2.7828348504551367E-5</c:v>
                </c:pt>
                <c:pt idx="5307">
                  <c:v>2.7828348504551367E-5</c:v>
                </c:pt>
                <c:pt idx="5308">
                  <c:v>0</c:v>
                </c:pt>
                <c:pt idx="5309">
                  <c:v>0</c:v>
                </c:pt>
                <c:pt idx="5310">
                  <c:v>2.7828348504551367E-5</c:v>
                </c:pt>
                <c:pt idx="5311">
                  <c:v>0</c:v>
                </c:pt>
                <c:pt idx="5312">
                  <c:v>0</c:v>
                </c:pt>
                <c:pt idx="5313">
                  <c:v>2.7828348504551367E-5</c:v>
                </c:pt>
                <c:pt idx="5314">
                  <c:v>2.7828348504551367E-5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2.7828348504551367E-5</c:v>
                </c:pt>
                <c:pt idx="5320">
                  <c:v>0</c:v>
                </c:pt>
                <c:pt idx="5321">
                  <c:v>2.7828348504551367E-5</c:v>
                </c:pt>
                <c:pt idx="5322">
                  <c:v>0</c:v>
                </c:pt>
                <c:pt idx="5323">
                  <c:v>2.7828348504551367E-5</c:v>
                </c:pt>
                <c:pt idx="5324">
                  <c:v>0</c:v>
                </c:pt>
                <c:pt idx="5325">
                  <c:v>2.7828348504551367E-5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2.7828348504551367E-5</c:v>
                </c:pt>
                <c:pt idx="5330">
                  <c:v>2.7828348504551367E-5</c:v>
                </c:pt>
                <c:pt idx="5331">
                  <c:v>0</c:v>
                </c:pt>
                <c:pt idx="5332">
                  <c:v>2.7828348504551367E-5</c:v>
                </c:pt>
                <c:pt idx="5333">
                  <c:v>2.7828348504551367E-5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2.7828348504551367E-5</c:v>
                </c:pt>
                <c:pt idx="5340">
                  <c:v>0</c:v>
                </c:pt>
                <c:pt idx="5341">
                  <c:v>0</c:v>
                </c:pt>
                <c:pt idx="5342">
                  <c:v>2.7828348504551367E-5</c:v>
                </c:pt>
                <c:pt idx="5343">
                  <c:v>0</c:v>
                </c:pt>
                <c:pt idx="5344">
                  <c:v>5.5656697009102735E-5</c:v>
                </c:pt>
                <c:pt idx="5345">
                  <c:v>0</c:v>
                </c:pt>
                <c:pt idx="5346">
                  <c:v>2.7828348504551367E-5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2.7828348504551367E-5</c:v>
                </c:pt>
                <c:pt idx="5352">
                  <c:v>2.7828348504551367E-5</c:v>
                </c:pt>
                <c:pt idx="5353">
                  <c:v>2.7828348504551367E-5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5.5656697009102735E-5</c:v>
                </c:pt>
                <c:pt idx="5358">
                  <c:v>0</c:v>
                </c:pt>
                <c:pt idx="5359">
                  <c:v>2.7828348504551367E-5</c:v>
                </c:pt>
                <c:pt idx="5360">
                  <c:v>2.7828348504551367E-5</c:v>
                </c:pt>
                <c:pt idx="5361">
                  <c:v>2.7828348504551367E-5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2.7828348504551367E-5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2.7828348504551367E-5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2.7828348504551367E-5</c:v>
                </c:pt>
                <c:pt idx="5377">
                  <c:v>0</c:v>
                </c:pt>
                <c:pt idx="5378">
                  <c:v>2.7828348504551367E-5</c:v>
                </c:pt>
                <c:pt idx="5379">
                  <c:v>0</c:v>
                </c:pt>
                <c:pt idx="5380">
                  <c:v>2.7828348504551367E-5</c:v>
                </c:pt>
                <c:pt idx="5381">
                  <c:v>0</c:v>
                </c:pt>
                <c:pt idx="5382">
                  <c:v>0</c:v>
                </c:pt>
                <c:pt idx="5383">
                  <c:v>5.5656697009102735E-5</c:v>
                </c:pt>
                <c:pt idx="5384">
                  <c:v>2.7828348504551367E-5</c:v>
                </c:pt>
                <c:pt idx="5385">
                  <c:v>0</c:v>
                </c:pt>
                <c:pt idx="5386">
                  <c:v>0</c:v>
                </c:pt>
                <c:pt idx="5387">
                  <c:v>2.7828348504551367E-5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2.7828348504551367E-5</c:v>
                </c:pt>
                <c:pt idx="5393">
                  <c:v>0</c:v>
                </c:pt>
                <c:pt idx="5394">
                  <c:v>2.7828348504551367E-5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2.7828348504551367E-5</c:v>
                </c:pt>
                <c:pt idx="5399">
                  <c:v>0</c:v>
                </c:pt>
                <c:pt idx="5400">
                  <c:v>2.7828348504551367E-5</c:v>
                </c:pt>
                <c:pt idx="5401">
                  <c:v>2.7828348504551367E-5</c:v>
                </c:pt>
                <c:pt idx="5402">
                  <c:v>0</c:v>
                </c:pt>
                <c:pt idx="5403">
                  <c:v>2.7828348504551367E-5</c:v>
                </c:pt>
                <c:pt idx="5404">
                  <c:v>0</c:v>
                </c:pt>
                <c:pt idx="5405">
                  <c:v>0</c:v>
                </c:pt>
                <c:pt idx="5406">
                  <c:v>2.7828348504551367E-5</c:v>
                </c:pt>
                <c:pt idx="5407">
                  <c:v>0</c:v>
                </c:pt>
                <c:pt idx="5408">
                  <c:v>2.7828348504551367E-5</c:v>
                </c:pt>
                <c:pt idx="5409">
                  <c:v>2.7828348504551367E-5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5.5656697009102735E-5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2.7828348504551367E-5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2.7828348504551367E-5</c:v>
                </c:pt>
                <c:pt idx="5426">
                  <c:v>2.7828348504551367E-5</c:v>
                </c:pt>
                <c:pt idx="5427">
                  <c:v>0</c:v>
                </c:pt>
                <c:pt idx="5428">
                  <c:v>2.7828348504551367E-5</c:v>
                </c:pt>
                <c:pt idx="5429">
                  <c:v>2.7828348504551367E-5</c:v>
                </c:pt>
                <c:pt idx="5430">
                  <c:v>2.7828348504551367E-5</c:v>
                </c:pt>
                <c:pt idx="5431">
                  <c:v>0</c:v>
                </c:pt>
                <c:pt idx="5432">
                  <c:v>0</c:v>
                </c:pt>
                <c:pt idx="5433">
                  <c:v>2.7828348504551367E-5</c:v>
                </c:pt>
                <c:pt idx="5434">
                  <c:v>2.7828348504551367E-5</c:v>
                </c:pt>
                <c:pt idx="5435">
                  <c:v>2.7828348504551367E-5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2.7828348504551367E-5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2.7828348504551367E-5</c:v>
                </c:pt>
                <c:pt idx="5445">
                  <c:v>5.5656697009102735E-5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2.7828348504551367E-5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2.7828348504551367E-5</c:v>
                </c:pt>
                <c:pt idx="5457">
                  <c:v>2.7828348504551367E-5</c:v>
                </c:pt>
                <c:pt idx="5458">
                  <c:v>0</c:v>
                </c:pt>
                <c:pt idx="5459">
                  <c:v>2.7828348504551367E-5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2.7828348504551367E-5</c:v>
                </c:pt>
                <c:pt idx="5465">
                  <c:v>2.7828348504551367E-5</c:v>
                </c:pt>
                <c:pt idx="5466">
                  <c:v>0</c:v>
                </c:pt>
                <c:pt idx="5467">
                  <c:v>2.7828348504551367E-5</c:v>
                </c:pt>
                <c:pt idx="5468">
                  <c:v>2.7828348504551367E-5</c:v>
                </c:pt>
                <c:pt idx="5469">
                  <c:v>0</c:v>
                </c:pt>
                <c:pt idx="5470">
                  <c:v>2.7828348504551367E-5</c:v>
                </c:pt>
                <c:pt idx="5471">
                  <c:v>0</c:v>
                </c:pt>
                <c:pt idx="5472">
                  <c:v>0</c:v>
                </c:pt>
                <c:pt idx="5473">
                  <c:v>2.7828348504551367E-5</c:v>
                </c:pt>
                <c:pt idx="5474">
                  <c:v>0</c:v>
                </c:pt>
                <c:pt idx="5475">
                  <c:v>0</c:v>
                </c:pt>
                <c:pt idx="5476">
                  <c:v>2.7828348504551367E-5</c:v>
                </c:pt>
                <c:pt idx="5477">
                  <c:v>0</c:v>
                </c:pt>
                <c:pt idx="5478">
                  <c:v>2.7828348504551367E-5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5.5656697009102735E-5</c:v>
                </c:pt>
                <c:pt idx="5484">
                  <c:v>2.7828348504551367E-5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2.7828348504551367E-5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5.5656697009102735E-5</c:v>
                </c:pt>
                <c:pt idx="5499">
                  <c:v>2.7828348504551367E-5</c:v>
                </c:pt>
                <c:pt idx="5500">
                  <c:v>2.7828348504551367E-5</c:v>
                </c:pt>
                <c:pt idx="5501">
                  <c:v>0</c:v>
                </c:pt>
                <c:pt idx="5502">
                  <c:v>0</c:v>
                </c:pt>
                <c:pt idx="5503">
                  <c:v>2.7828348504551367E-5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2.7828348504551367E-5</c:v>
                </c:pt>
                <c:pt idx="5508">
                  <c:v>0</c:v>
                </c:pt>
                <c:pt idx="5509">
                  <c:v>0</c:v>
                </c:pt>
                <c:pt idx="5510">
                  <c:v>2.7828348504551367E-5</c:v>
                </c:pt>
                <c:pt idx="5511">
                  <c:v>2.7828348504551367E-5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2.7828348504551367E-5</c:v>
                </c:pt>
                <c:pt idx="5517">
                  <c:v>2.7828348504551367E-5</c:v>
                </c:pt>
                <c:pt idx="5518">
                  <c:v>2.7828348504551367E-5</c:v>
                </c:pt>
                <c:pt idx="5519">
                  <c:v>2.7828348504551367E-5</c:v>
                </c:pt>
                <c:pt idx="5520">
                  <c:v>2.7828348504551367E-5</c:v>
                </c:pt>
                <c:pt idx="5521">
                  <c:v>0</c:v>
                </c:pt>
                <c:pt idx="5522">
                  <c:v>0</c:v>
                </c:pt>
                <c:pt idx="5523">
                  <c:v>2.7828348504551367E-5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2.7828348504551367E-5</c:v>
                </c:pt>
                <c:pt idx="5531">
                  <c:v>2.7828348504551367E-5</c:v>
                </c:pt>
                <c:pt idx="5532">
                  <c:v>2.7828348504551367E-5</c:v>
                </c:pt>
                <c:pt idx="5533">
                  <c:v>2.7828348504551367E-5</c:v>
                </c:pt>
                <c:pt idx="5534">
                  <c:v>2.7828348504551367E-5</c:v>
                </c:pt>
                <c:pt idx="5535">
                  <c:v>2.7828348504551367E-5</c:v>
                </c:pt>
                <c:pt idx="5536">
                  <c:v>2.7828348504551367E-5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2.7828348504551367E-5</c:v>
                </c:pt>
                <c:pt idx="5546">
                  <c:v>0</c:v>
                </c:pt>
                <c:pt idx="5547">
                  <c:v>2.7828348504551367E-5</c:v>
                </c:pt>
                <c:pt idx="5548">
                  <c:v>0</c:v>
                </c:pt>
                <c:pt idx="5549">
                  <c:v>0</c:v>
                </c:pt>
                <c:pt idx="5550">
                  <c:v>2.7828348504551367E-5</c:v>
                </c:pt>
                <c:pt idx="5551">
                  <c:v>0</c:v>
                </c:pt>
                <c:pt idx="5552">
                  <c:v>2.7828348504551367E-5</c:v>
                </c:pt>
                <c:pt idx="5553">
                  <c:v>2.7828348504551367E-5</c:v>
                </c:pt>
                <c:pt idx="5554">
                  <c:v>0</c:v>
                </c:pt>
                <c:pt idx="5555">
                  <c:v>0</c:v>
                </c:pt>
                <c:pt idx="5556">
                  <c:v>2.7828348504551367E-5</c:v>
                </c:pt>
                <c:pt idx="5557">
                  <c:v>2.7828348504551367E-5</c:v>
                </c:pt>
                <c:pt idx="5558">
                  <c:v>2.7828348504551367E-5</c:v>
                </c:pt>
                <c:pt idx="5559">
                  <c:v>2.7828348504551367E-5</c:v>
                </c:pt>
                <c:pt idx="5560">
                  <c:v>0</c:v>
                </c:pt>
                <c:pt idx="5561">
                  <c:v>0</c:v>
                </c:pt>
                <c:pt idx="5562">
                  <c:v>2.7828348504551367E-5</c:v>
                </c:pt>
                <c:pt idx="5563">
                  <c:v>0</c:v>
                </c:pt>
                <c:pt idx="5564">
                  <c:v>2.7828348504551367E-5</c:v>
                </c:pt>
                <c:pt idx="5565">
                  <c:v>2.7828348504551367E-5</c:v>
                </c:pt>
                <c:pt idx="5566">
                  <c:v>0</c:v>
                </c:pt>
                <c:pt idx="5567">
                  <c:v>2.7828348504551367E-5</c:v>
                </c:pt>
                <c:pt idx="5568">
                  <c:v>2.7828348504551367E-5</c:v>
                </c:pt>
                <c:pt idx="5569">
                  <c:v>0</c:v>
                </c:pt>
                <c:pt idx="5570">
                  <c:v>2.7828348504551367E-5</c:v>
                </c:pt>
                <c:pt idx="5571">
                  <c:v>2.7828348504551367E-5</c:v>
                </c:pt>
                <c:pt idx="5572">
                  <c:v>0</c:v>
                </c:pt>
                <c:pt idx="5573">
                  <c:v>2.7828348504551367E-5</c:v>
                </c:pt>
                <c:pt idx="5574">
                  <c:v>0</c:v>
                </c:pt>
                <c:pt idx="5575">
                  <c:v>2.7828348504551367E-5</c:v>
                </c:pt>
                <c:pt idx="5576">
                  <c:v>2.7828348504551367E-5</c:v>
                </c:pt>
                <c:pt idx="5577">
                  <c:v>2.7828348504551367E-5</c:v>
                </c:pt>
                <c:pt idx="5578">
                  <c:v>0</c:v>
                </c:pt>
                <c:pt idx="5579">
                  <c:v>2.7828348504551367E-5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2.7828348504551367E-5</c:v>
                </c:pt>
                <c:pt idx="5585">
                  <c:v>2.7828348504551367E-5</c:v>
                </c:pt>
                <c:pt idx="5586">
                  <c:v>2.7828348504551367E-5</c:v>
                </c:pt>
                <c:pt idx="5587">
                  <c:v>0</c:v>
                </c:pt>
                <c:pt idx="5588">
                  <c:v>2.7828348504551367E-5</c:v>
                </c:pt>
                <c:pt idx="5589">
                  <c:v>0</c:v>
                </c:pt>
                <c:pt idx="5590">
                  <c:v>2.7828348504551367E-5</c:v>
                </c:pt>
                <c:pt idx="5591">
                  <c:v>2.7828348504551367E-5</c:v>
                </c:pt>
                <c:pt idx="5592">
                  <c:v>0</c:v>
                </c:pt>
                <c:pt idx="5593">
                  <c:v>2.7828348504551367E-5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2.7828348504551367E-5</c:v>
                </c:pt>
                <c:pt idx="5599">
                  <c:v>2.7828348504551367E-5</c:v>
                </c:pt>
                <c:pt idx="5600">
                  <c:v>2.7828348504551367E-5</c:v>
                </c:pt>
                <c:pt idx="5601">
                  <c:v>2.7828348504551367E-5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2.7828348504551367E-5</c:v>
                </c:pt>
                <c:pt idx="5606">
                  <c:v>2.7828348504551367E-5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5.5656697009102735E-5</c:v>
                </c:pt>
                <c:pt idx="5611">
                  <c:v>0</c:v>
                </c:pt>
                <c:pt idx="5612">
                  <c:v>2.7828348504551367E-5</c:v>
                </c:pt>
                <c:pt idx="5613">
                  <c:v>2.7828348504551367E-5</c:v>
                </c:pt>
                <c:pt idx="5614">
                  <c:v>2.7828348504551367E-5</c:v>
                </c:pt>
                <c:pt idx="5615">
                  <c:v>2.7828348504551367E-5</c:v>
                </c:pt>
                <c:pt idx="5616">
                  <c:v>2.7828348504551367E-5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2.7828348504551367E-5</c:v>
                </c:pt>
                <c:pt idx="5621">
                  <c:v>0</c:v>
                </c:pt>
                <c:pt idx="5622">
                  <c:v>2.7828348504551367E-5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2.7828348504551367E-5</c:v>
                </c:pt>
                <c:pt idx="5627">
                  <c:v>0</c:v>
                </c:pt>
                <c:pt idx="5628">
                  <c:v>2.7828348504551367E-5</c:v>
                </c:pt>
                <c:pt idx="5629">
                  <c:v>0</c:v>
                </c:pt>
                <c:pt idx="5630">
                  <c:v>2.7828348504551367E-5</c:v>
                </c:pt>
                <c:pt idx="5631">
                  <c:v>2.7828348504551367E-5</c:v>
                </c:pt>
                <c:pt idx="5632">
                  <c:v>0</c:v>
                </c:pt>
                <c:pt idx="5633">
                  <c:v>2.7828348504551367E-5</c:v>
                </c:pt>
                <c:pt idx="5634">
                  <c:v>2.7828348504551367E-5</c:v>
                </c:pt>
                <c:pt idx="5635">
                  <c:v>0</c:v>
                </c:pt>
                <c:pt idx="5636">
                  <c:v>2.7828348504551367E-5</c:v>
                </c:pt>
                <c:pt idx="5637">
                  <c:v>0</c:v>
                </c:pt>
                <c:pt idx="5638">
                  <c:v>0</c:v>
                </c:pt>
                <c:pt idx="5639">
                  <c:v>2.7828348504551367E-5</c:v>
                </c:pt>
                <c:pt idx="5640">
                  <c:v>0</c:v>
                </c:pt>
                <c:pt idx="5641">
                  <c:v>0</c:v>
                </c:pt>
                <c:pt idx="5642">
                  <c:v>2.7828348504551367E-5</c:v>
                </c:pt>
                <c:pt idx="5643">
                  <c:v>2.7828348504551367E-5</c:v>
                </c:pt>
                <c:pt idx="5644">
                  <c:v>0</c:v>
                </c:pt>
                <c:pt idx="5645">
                  <c:v>0</c:v>
                </c:pt>
                <c:pt idx="5646">
                  <c:v>2.7828348504551367E-5</c:v>
                </c:pt>
                <c:pt idx="5647">
                  <c:v>0</c:v>
                </c:pt>
                <c:pt idx="5648">
                  <c:v>2.7828348504551367E-5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2.7828348504551367E-5</c:v>
                </c:pt>
                <c:pt idx="5653">
                  <c:v>0</c:v>
                </c:pt>
                <c:pt idx="5654">
                  <c:v>2.7828348504551367E-5</c:v>
                </c:pt>
                <c:pt idx="5655">
                  <c:v>0</c:v>
                </c:pt>
                <c:pt idx="5656">
                  <c:v>0</c:v>
                </c:pt>
                <c:pt idx="5657">
                  <c:v>2.7828348504551367E-5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2.7828348504551367E-5</c:v>
                </c:pt>
                <c:pt idx="5663">
                  <c:v>2.7828348504551367E-5</c:v>
                </c:pt>
                <c:pt idx="5664">
                  <c:v>0</c:v>
                </c:pt>
                <c:pt idx="5665">
                  <c:v>2.7828348504551367E-5</c:v>
                </c:pt>
                <c:pt idx="5666">
                  <c:v>0</c:v>
                </c:pt>
                <c:pt idx="5667">
                  <c:v>2.7828348504551367E-5</c:v>
                </c:pt>
                <c:pt idx="5668">
                  <c:v>2.7828348504551367E-5</c:v>
                </c:pt>
                <c:pt idx="5669">
                  <c:v>0</c:v>
                </c:pt>
                <c:pt idx="5670">
                  <c:v>2.7828348504551367E-5</c:v>
                </c:pt>
                <c:pt idx="5671">
                  <c:v>0</c:v>
                </c:pt>
                <c:pt idx="5672">
                  <c:v>2.7828348504551367E-5</c:v>
                </c:pt>
                <c:pt idx="5673">
                  <c:v>0</c:v>
                </c:pt>
                <c:pt idx="5674">
                  <c:v>2.7828348504551367E-5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2.7828348504551367E-5</c:v>
                </c:pt>
                <c:pt idx="5680">
                  <c:v>2.7828348504551367E-5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2.7828348504551367E-5</c:v>
                </c:pt>
                <c:pt idx="5685">
                  <c:v>0</c:v>
                </c:pt>
                <c:pt idx="5686">
                  <c:v>0</c:v>
                </c:pt>
                <c:pt idx="5687">
                  <c:v>2.7828348504551367E-5</c:v>
                </c:pt>
                <c:pt idx="5688">
                  <c:v>2.7828348504551367E-5</c:v>
                </c:pt>
                <c:pt idx="5689">
                  <c:v>0</c:v>
                </c:pt>
                <c:pt idx="5690">
                  <c:v>2.7828348504551367E-5</c:v>
                </c:pt>
                <c:pt idx="5691">
                  <c:v>0</c:v>
                </c:pt>
                <c:pt idx="5692">
                  <c:v>2.7828348504551367E-5</c:v>
                </c:pt>
                <c:pt idx="5693">
                  <c:v>2.7828348504551367E-5</c:v>
                </c:pt>
                <c:pt idx="5694">
                  <c:v>0</c:v>
                </c:pt>
                <c:pt idx="5695">
                  <c:v>2.7828348504551367E-5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2.7828348504551367E-5</c:v>
                </c:pt>
                <c:pt idx="5701">
                  <c:v>5.5656697009102735E-5</c:v>
                </c:pt>
                <c:pt idx="5702">
                  <c:v>2.7828348504551367E-5</c:v>
                </c:pt>
                <c:pt idx="5703">
                  <c:v>0</c:v>
                </c:pt>
                <c:pt idx="5704">
                  <c:v>0</c:v>
                </c:pt>
                <c:pt idx="5705">
                  <c:v>2.7828348504551367E-5</c:v>
                </c:pt>
                <c:pt idx="5706">
                  <c:v>2.7828348504551367E-5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2.7828348504551367E-5</c:v>
                </c:pt>
                <c:pt idx="5711">
                  <c:v>0</c:v>
                </c:pt>
                <c:pt idx="5712">
                  <c:v>2.7828348504551367E-5</c:v>
                </c:pt>
                <c:pt idx="5713">
                  <c:v>0</c:v>
                </c:pt>
                <c:pt idx="5714">
                  <c:v>5.5656697009102735E-5</c:v>
                </c:pt>
                <c:pt idx="5715">
                  <c:v>2.7828348504551367E-5</c:v>
                </c:pt>
                <c:pt idx="5716">
                  <c:v>0</c:v>
                </c:pt>
                <c:pt idx="5717">
                  <c:v>0</c:v>
                </c:pt>
                <c:pt idx="5718">
                  <c:v>2.7828348504551367E-5</c:v>
                </c:pt>
                <c:pt idx="5719">
                  <c:v>2.7828348504551367E-5</c:v>
                </c:pt>
                <c:pt idx="5720">
                  <c:v>0</c:v>
                </c:pt>
                <c:pt idx="5721">
                  <c:v>2.7828348504551367E-5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2.7828348504551367E-5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5.5656697009102735E-5</c:v>
                </c:pt>
                <c:pt idx="5730">
                  <c:v>5.5656697009102735E-5</c:v>
                </c:pt>
                <c:pt idx="5731">
                  <c:v>2.7828348504551367E-5</c:v>
                </c:pt>
                <c:pt idx="5732">
                  <c:v>0</c:v>
                </c:pt>
                <c:pt idx="5733">
                  <c:v>2.7828348504551367E-5</c:v>
                </c:pt>
                <c:pt idx="5734">
                  <c:v>2.7828348504551367E-5</c:v>
                </c:pt>
                <c:pt idx="5735">
                  <c:v>2.7828348504551367E-5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2.7828348504551367E-5</c:v>
                </c:pt>
                <c:pt idx="5743">
                  <c:v>0</c:v>
                </c:pt>
                <c:pt idx="5744">
                  <c:v>2.7828348504551367E-5</c:v>
                </c:pt>
                <c:pt idx="5745">
                  <c:v>2.7828348504551367E-5</c:v>
                </c:pt>
                <c:pt idx="5746">
                  <c:v>2.7828348504551367E-5</c:v>
                </c:pt>
                <c:pt idx="5747">
                  <c:v>0</c:v>
                </c:pt>
                <c:pt idx="5748">
                  <c:v>5.5656697009102735E-5</c:v>
                </c:pt>
                <c:pt idx="5749">
                  <c:v>0</c:v>
                </c:pt>
                <c:pt idx="5750">
                  <c:v>0</c:v>
                </c:pt>
                <c:pt idx="5751">
                  <c:v>2.7828348504551367E-5</c:v>
                </c:pt>
                <c:pt idx="5752">
                  <c:v>0</c:v>
                </c:pt>
                <c:pt idx="5753">
                  <c:v>2.7828348504551367E-5</c:v>
                </c:pt>
                <c:pt idx="5754">
                  <c:v>2.7828348504551367E-5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2.7828348504551367E-5</c:v>
                </c:pt>
                <c:pt idx="5762">
                  <c:v>0</c:v>
                </c:pt>
                <c:pt idx="5763">
                  <c:v>2.7828348504551367E-5</c:v>
                </c:pt>
                <c:pt idx="5764">
                  <c:v>5.5656697009102735E-5</c:v>
                </c:pt>
                <c:pt idx="5765">
                  <c:v>2.7828348504551367E-5</c:v>
                </c:pt>
                <c:pt idx="5766">
                  <c:v>2.7828348504551367E-5</c:v>
                </c:pt>
                <c:pt idx="5767">
                  <c:v>2.7828348504551367E-5</c:v>
                </c:pt>
                <c:pt idx="5768">
                  <c:v>0</c:v>
                </c:pt>
                <c:pt idx="5769">
                  <c:v>2.7828348504551367E-5</c:v>
                </c:pt>
                <c:pt idx="5770">
                  <c:v>2.7828348504551367E-5</c:v>
                </c:pt>
                <c:pt idx="5771">
                  <c:v>0</c:v>
                </c:pt>
                <c:pt idx="5772">
                  <c:v>2.7828348504551367E-5</c:v>
                </c:pt>
                <c:pt idx="5773">
                  <c:v>2.7828348504551367E-5</c:v>
                </c:pt>
                <c:pt idx="5774">
                  <c:v>0</c:v>
                </c:pt>
                <c:pt idx="5775">
                  <c:v>2.7828348504551367E-5</c:v>
                </c:pt>
                <c:pt idx="5776">
                  <c:v>2.7828348504551367E-5</c:v>
                </c:pt>
                <c:pt idx="5777">
                  <c:v>0</c:v>
                </c:pt>
                <c:pt idx="5778">
                  <c:v>2.7828348504551367E-5</c:v>
                </c:pt>
                <c:pt idx="5779">
                  <c:v>0</c:v>
                </c:pt>
                <c:pt idx="5780">
                  <c:v>0</c:v>
                </c:pt>
                <c:pt idx="5781">
                  <c:v>2.7828348504551367E-5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2.7828348504551367E-5</c:v>
                </c:pt>
                <c:pt idx="5787">
                  <c:v>0</c:v>
                </c:pt>
                <c:pt idx="5788">
                  <c:v>2.7828348504551367E-5</c:v>
                </c:pt>
                <c:pt idx="5789">
                  <c:v>5.5656697009102735E-5</c:v>
                </c:pt>
                <c:pt idx="5790">
                  <c:v>2.7828348504551367E-5</c:v>
                </c:pt>
                <c:pt idx="5791">
                  <c:v>0</c:v>
                </c:pt>
                <c:pt idx="5792">
                  <c:v>0</c:v>
                </c:pt>
                <c:pt idx="5793">
                  <c:v>2.7828348504551367E-5</c:v>
                </c:pt>
                <c:pt idx="5794">
                  <c:v>2.7828348504551367E-5</c:v>
                </c:pt>
                <c:pt idx="5795">
                  <c:v>2.7828348504551367E-5</c:v>
                </c:pt>
                <c:pt idx="5796">
                  <c:v>2.7828348504551367E-5</c:v>
                </c:pt>
                <c:pt idx="5797">
                  <c:v>2.7828348504551367E-5</c:v>
                </c:pt>
                <c:pt idx="5798">
                  <c:v>5.5656697009102735E-5</c:v>
                </c:pt>
                <c:pt idx="5799">
                  <c:v>0</c:v>
                </c:pt>
                <c:pt idx="5800">
                  <c:v>2.7828348504551367E-5</c:v>
                </c:pt>
                <c:pt idx="5801">
                  <c:v>0</c:v>
                </c:pt>
                <c:pt idx="5802">
                  <c:v>0</c:v>
                </c:pt>
                <c:pt idx="5803">
                  <c:v>2.7828348504551367E-5</c:v>
                </c:pt>
                <c:pt idx="5804">
                  <c:v>0</c:v>
                </c:pt>
                <c:pt idx="5805">
                  <c:v>2.7828348504551367E-5</c:v>
                </c:pt>
                <c:pt idx="5806">
                  <c:v>2.7828348504551367E-5</c:v>
                </c:pt>
                <c:pt idx="5807">
                  <c:v>0</c:v>
                </c:pt>
                <c:pt idx="5808">
                  <c:v>2.7828348504551367E-5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2.7828348504551367E-5</c:v>
                </c:pt>
                <c:pt idx="5814">
                  <c:v>2.7828348504551367E-5</c:v>
                </c:pt>
                <c:pt idx="5815">
                  <c:v>0</c:v>
                </c:pt>
                <c:pt idx="5816">
                  <c:v>2.7828348504551367E-5</c:v>
                </c:pt>
                <c:pt idx="5817">
                  <c:v>2.7828348504551367E-5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2.7828348504551367E-5</c:v>
                </c:pt>
                <c:pt idx="5823">
                  <c:v>2.7828348504551367E-5</c:v>
                </c:pt>
                <c:pt idx="5824">
                  <c:v>0</c:v>
                </c:pt>
                <c:pt idx="5825">
                  <c:v>2.7828348504551367E-5</c:v>
                </c:pt>
                <c:pt idx="5826">
                  <c:v>5.5656697009102735E-5</c:v>
                </c:pt>
                <c:pt idx="5827">
                  <c:v>5.5656697009102735E-5</c:v>
                </c:pt>
                <c:pt idx="5828">
                  <c:v>0</c:v>
                </c:pt>
                <c:pt idx="5829">
                  <c:v>0</c:v>
                </c:pt>
                <c:pt idx="5830">
                  <c:v>2.7828348504551367E-5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2.7828348504551367E-5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2.7828348504551367E-5</c:v>
                </c:pt>
                <c:pt idx="5843">
                  <c:v>2.7828348504551367E-5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2.7828348504551367E-5</c:v>
                </c:pt>
                <c:pt idx="5849">
                  <c:v>2.7828348504551367E-5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2.7828348504551367E-5</c:v>
                </c:pt>
                <c:pt idx="5857">
                  <c:v>2.7828348504551367E-5</c:v>
                </c:pt>
                <c:pt idx="5858">
                  <c:v>0</c:v>
                </c:pt>
                <c:pt idx="5859">
                  <c:v>2.7828348504551367E-5</c:v>
                </c:pt>
                <c:pt idx="5860">
                  <c:v>0</c:v>
                </c:pt>
                <c:pt idx="5861">
                  <c:v>0</c:v>
                </c:pt>
                <c:pt idx="5862">
                  <c:v>2.7828348504551367E-5</c:v>
                </c:pt>
                <c:pt idx="5863">
                  <c:v>8.3485045513654089E-5</c:v>
                </c:pt>
                <c:pt idx="5864">
                  <c:v>0</c:v>
                </c:pt>
                <c:pt idx="5865">
                  <c:v>2.7828348504551367E-5</c:v>
                </c:pt>
                <c:pt idx="5866">
                  <c:v>2.7828348504551367E-5</c:v>
                </c:pt>
                <c:pt idx="5867">
                  <c:v>0</c:v>
                </c:pt>
                <c:pt idx="5868">
                  <c:v>2.7828348504551367E-5</c:v>
                </c:pt>
                <c:pt idx="5869">
                  <c:v>2.7828348504551367E-5</c:v>
                </c:pt>
                <c:pt idx="5870">
                  <c:v>2.7828348504551367E-5</c:v>
                </c:pt>
                <c:pt idx="5871">
                  <c:v>0</c:v>
                </c:pt>
                <c:pt idx="5872">
                  <c:v>2.7828348504551367E-5</c:v>
                </c:pt>
                <c:pt idx="5873">
                  <c:v>2.7828348504551367E-5</c:v>
                </c:pt>
                <c:pt idx="5874">
                  <c:v>2.7828348504551367E-5</c:v>
                </c:pt>
                <c:pt idx="5875">
                  <c:v>2.7828348504551367E-5</c:v>
                </c:pt>
                <c:pt idx="5876">
                  <c:v>5.5656697009102735E-5</c:v>
                </c:pt>
                <c:pt idx="5877">
                  <c:v>0</c:v>
                </c:pt>
                <c:pt idx="5878">
                  <c:v>2.7828348504551367E-5</c:v>
                </c:pt>
                <c:pt idx="5879">
                  <c:v>0</c:v>
                </c:pt>
                <c:pt idx="5880">
                  <c:v>0</c:v>
                </c:pt>
                <c:pt idx="5881">
                  <c:v>2.7828348504551367E-5</c:v>
                </c:pt>
                <c:pt idx="5882">
                  <c:v>2.7828348504551367E-5</c:v>
                </c:pt>
                <c:pt idx="5883">
                  <c:v>2.7828348504551367E-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2.7828348504551367E-5</c:v>
                </c:pt>
                <c:pt idx="5889">
                  <c:v>2.7828348504551367E-5</c:v>
                </c:pt>
                <c:pt idx="5890">
                  <c:v>2.7828348504551367E-5</c:v>
                </c:pt>
                <c:pt idx="5891">
                  <c:v>2.7828348504551367E-5</c:v>
                </c:pt>
                <c:pt idx="5892">
                  <c:v>2.7828348504551367E-5</c:v>
                </c:pt>
                <c:pt idx="5893">
                  <c:v>2.7828348504551367E-5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5.5656697009102735E-5</c:v>
                </c:pt>
                <c:pt idx="5898">
                  <c:v>0</c:v>
                </c:pt>
                <c:pt idx="5899">
                  <c:v>2.7828348504551367E-5</c:v>
                </c:pt>
                <c:pt idx="5900">
                  <c:v>0</c:v>
                </c:pt>
                <c:pt idx="5901">
                  <c:v>2.7828348504551367E-5</c:v>
                </c:pt>
                <c:pt idx="5902">
                  <c:v>2.7828348504551367E-5</c:v>
                </c:pt>
                <c:pt idx="5903">
                  <c:v>0</c:v>
                </c:pt>
                <c:pt idx="5904">
                  <c:v>2.7828348504551367E-5</c:v>
                </c:pt>
                <c:pt idx="5905">
                  <c:v>2.7828348504551367E-5</c:v>
                </c:pt>
                <c:pt idx="5906">
                  <c:v>0</c:v>
                </c:pt>
                <c:pt idx="5907">
                  <c:v>0</c:v>
                </c:pt>
                <c:pt idx="5908">
                  <c:v>2.7828348504551367E-5</c:v>
                </c:pt>
                <c:pt idx="5909">
                  <c:v>2.7828348504551367E-5</c:v>
                </c:pt>
                <c:pt idx="5910">
                  <c:v>2.7828348504551367E-5</c:v>
                </c:pt>
                <c:pt idx="5911">
                  <c:v>2.7828348504551367E-5</c:v>
                </c:pt>
                <c:pt idx="5912">
                  <c:v>2.7828348504551367E-5</c:v>
                </c:pt>
                <c:pt idx="5913">
                  <c:v>2.7828348504551367E-5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2.7828348504551367E-5</c:v>
                </c:pt>
                <c:pt idx="5918">
                  <c:v>0</c:v>
                </c:pt>
                <c:pt idx="5919">
                  <c:v>2.7828348504551367E-5</c:v>
                </c:pt>
                <c:pt idx="5920">
                  <c:v>0</c:v>
                </c:pt>
                <c:pt idx="5921">
                  <c:v>2.7828348504551367E-5</c:v>
                </c:pt>
                <c:pt idx="5922">
                  <c:v>2.7828348504551367E-5</c:v>
                </c:pt>
                <c:pt idx="5923">
                  <c:v>2.7828348504551367E-5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2.7828348504551367E-5</c:v>
                </c:pt>
                <c:pt idx="5929">
                  <c:v>0</c:v>
                </c:pt>
                <c:pt idx="5930">
                  <c:v>0</c:v>
                </c:pt>
                <c:pt idx="5931">
                  <c:v>2.7828348504551367E-5</c:v>
                </c:pt>
                <c:pt idx="5932">
                  <c:v>2.7828348504551367E-5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5.5656697009102735E-5</c:v>
                </c:pt>
                <c:pt idx="5939">
                  <c:v>0</c:v>
                </c:pt>
                <c:pt idx="5940">
                  <c:v>2.7828348504551367E-5</c:v>
                </c:pt>
                <c:pt idx="5941">
                  <c:v>0</c:v>
                </c:pt>
                <c:pt idx="5942">
                  <c:v>2.7828348504551367E-5</c:v>
                </c:pt>
                <c:pt idx="5943">
                  <c:v>2.7828348504551367E-5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2.7828348504551367E-5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2.7828348504551367E-5</c:v>
                </c:pt>
                <c:pt idx="5956">
                  <c:v>0</c:v>
                </c:pt>
                <c:pt idx="5957">
                  <c:v>2.7828348504551367E-5</c:v>
                </c:pt>
                <c:pt idx="5958">
                  <c:v>0</c:v>
                </c:pt>
                <c:pt idx="5959">
                  <c:v>2.7828348504551367E-5</c:v>
                </c:pt>
                <c:pt idx="5960">
                  <c:v>0</c:v>
                </c:pt>
                <c:pt idx="5961">
                  <c:v>0</c:v>
                </c:pt>
                <c:pt idx="5962">
                  <c:v>2.7828348504551367E-5</c:v>
                </c:pt>
                <c:pt idx="5963">
                  <c:v>2.7828348504551367E-5</c:v>
                </c:pt>
                <c:pt idx="5964">
                  <c:v>2.7828348504551367E-5</c:v>
                </c:pt>
                <c:pt idx="5965">
                  <c:v>2.7828348504551367E-5</c:v>
                </c:pt>
                <c:pt idx="5966">
                  <c:v>2.7828348504551367E-5</c:v>
                </c:pt>
                <c:pt idx="5967">
                  <c:v>2.7828348504551367E-5</c:v>
                </c:pt>
                <c:pt idx="5968">
                  <c:v>2.7828348504551367E-5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2.7828348504551367E-5</c:v>
                </c:pt>
                <c:pt idx="5973">
                  <c:v>2.7828348504551367E-5</c:v>
                </c:pt>
                <c:pt idx="5974">
                  <c:v>2.7828348504551367E-5</c:v>
                </c:pt>
                <c:pt idx="5975">
                  <c:v>0</c:v>
                </c:pt>
                <c:pt idx="5976">
                  <c:v>2.7828348504551367E-5</c:v>
                </c:pt>
                <c:pt idx="5977">
                  <c:v>2.7828348504551367E-5</c:v>
                </c:pt>
                <c:pt idx="5978">
                  <c:v>2.7828348504551367E-5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2.7828348504551367E-5</c:v>
                </c:pt>
                <c:pt idx="5984">
                  <c:v>0</c:v>
                </c:pt>
                <c:pt idx="5985">
                  <c:v>2.7828348504551367E-5</c:v>
                </c:pt>
                <c:pt idx="5986">
                  <c:v>0</c:v>
                </c:pt>
                <c:pt idx="5987">
                  <c:v>0</c:v>
                </c:pt>
                <c:pt idx="5988">
                  <c:v>2.7828348504551367E-5</c:v>
                </c:pt>
                <c:pt idx="5989">
                  <c:v>2.7828348504551367E-5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2.7828348504551367E-5</c:v>
                </c:pt>
                <c:pt idx="5994">
                  <c:v>2.7828348504551367E-5</c:v>
                </c:pt>
                <c:pt idx="5995">
                  <c:v>2.7828348504551367E-5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2.7828348504551367E-5</c:v>
                </c:pt>
                <c:pt idx="6000">
                  <c:v>0</c:v>
                </c:pt>
                <c:pt idx="6001">
                  <c:v>5.5656697009102735E-5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2.7828348504551367E-5</c:v>
                </c:pt>
                <c:pt idx="6008">
                  <c:v>2.7828348504551367E-5</c:v>
                </c:pt>
                <c:pt idx="6009">
                  <c:v>2.7828348504551367E-5</c:v>
                </c:pt>
                <c:pt idx="6010">
                  <c:v>0</c:v>
                </c:pt>
                <c:pt idx="6011">
                  <c:v>0</c:v>
                </c:pt>
                <c:pt idx="6012">
                  <c:v>5.5656697009102735E-5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2.7828348504551367E-5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2.7828348504551367E-5</c:v>
                </c:pt>
                <c:pt idx="6021">
                  <c:v>2.7828348504551367E-5</c:v>
                </c:pt>
                <c:pt idx="6022">
                  <c:v>0</c:v>
                </c:pt>
                <c:pt idx="6023">
                  <c:v>2.7828348504551367E-5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2.7828348504551367E-5</c:v>
                </c:pt>
                <c:pt idx="6030">
                  <c:v>0</c:v>
                </c:pt>
                <c:pt idx="6031">
                  <c:v>5.5656697009102735E-5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2.7828348504551367E-5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2.7828348504551367E-5</c:v>
                </c:pt>
                <c:pt idx="6044">
                  <c:v>0</c:v>
                </c:pt>
                <c:pt idx="6045">
                  <c:v>2.7828348504551367E-5</c:v>
                </c:pt>
                <c:pt idx="6046">
                  <c:v>0</c:v>
                </c:pt>
                <c:pt idx="6047">
                  <c:v>2.7828348504551367E-5</c:v>
                </c:pt>
                <c:pt idx="6048">
                  <c:v>2.7828348504551367E-5</c:v>
                </c:pt>
                <c:pt idx="6049">
                  <c:v>0</c:v>
                </c:pt>
                <c:pt idx="6050">
                  <c:v>0</c:v>
                </c:pt>
                <c:pt idx="6051">
                  <c:v>5.5656697009102735E-5</c:v>
                </c:pt>
                <c:pt idx="6052">
                  <c:v>2.7828348504551367E-5</c:v>
                </c:pt>
                <c:pt idx="6053">
                  <c:v>2.7828348504551367E-5</c:v>
                </c:pt>
                <c:pt idx="6054">
                  <c:v>2.7828348504551367E-5</c:v>
                </c:pt>
                <c:pt idx="6055">
                  <c:v>0</c:v>
                </c:pt>
                <c:pt idx="6056">
                  <c:v>2.7828348504551367E-5</c:v>
                </c:pt>
                <c:pt idx="6057">
                  <c:v>2.7828348504551367E-5</c:v>
                </c:pt>
                <c:pt idx="6058">
                  <c:v>0</c:v>
                </c:pt>
                <c:pt idx="6059">
                  <c:v>2.7828348504551367E-5</c:v>
                </c:pt>
                <c:pt idx="6060">
                  <c:v>2.7828348504551367E-5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2.7828348504551367E-5</c:v>
                </c:pt>
                <c:pt idx="6065">
                  <c:v>2.7828348504551367E-5</c:v>
                </c:pt>
                <c:pt idx="6066">
                  <c:v>0</c:v>
                </c:pt>
                <c:pt idx="6067">
                  <c:v>2.7828348504551367E-5</c:v>
                </c:pt>
                <c:pt idx="6068">
                  <c:v>2.7828348504551367E-5</c:v>
                </c:pt>
                <c:pt idx="6069">
                  <c:v>0</c:v>
                </c:pt>
                <c:pt idx="6070">
                  <c:v>0</c:v>
                </c:pt>
                <c:pt idx="6071">
                  <c:v>2.7828348504551367E-5</c:v>
                </c:pt>
                <c:pt idx="6072">
                  <c:v>0</c:v>
                </c:pt>
                <c:pt idx="6073">
                  <c:v>2.7828348504551367E-5</c:v>
                </c:pt>
                <c:pt idx="6074">
                  <c:v>2.7828348504551367E-5</c:v>
                </c:pt>
                <c:pt idx="6075">
                  <c:v>0</c:v>
                </c:pt>
                <c:pt idx="6076">
                  <c:v>2.7828348504551367E-5</c:v>
                </c:pt>
                <c:pt idx="6077">
                  <c:v>2.7828348504551367E-5</c:v>
                </c:pt>
                <c:pt idx="6078">
                  <c:v>2.7828348504551367E-5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2.7828348504551367E-5</c:v>
                </c:pt>
                <c:pt idx="6083">
                  <c:v>0</c:v>
                </c:pt>
                <c:pt idx="6084">
                  <c:v>2.7828348504551367E-5</c:v>
                </c:pt>
                <c:pt idx="6085">
                  <c:v>2.7828348504551367E-5</c:v>
                </c:pt>
                <c:pt idx="6086">
                  <c:v>0</c:v>
                </c:pt>
                <c:pt idx="6087">
                  <c:v>2.7828348504551367E-5</c:v>
                </c:pt>
                <c:pt idx="6088">
                  <c:v>0</c:v>
                </c:pt>
                <c:pt idx="6089">
                  <c:v>2.7828348504551367E-5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2.7828348504551367E-5</c:v>
                </c:pt>
                <c:pt idx="6096">
                  <c:v>5.5656697009102735E-5</c:v>
                </c:pt>
                <c:pt idx="6097">
                  <c:v>0</c:v>
                </c:pt>
                <c:pt idx="6098">
                  <c:v>2.7828348504551367E-5</c:v>
                </c:pt>
                <c:pt idx="6099">
                  <c:v>0</c:v>
                </c:pt>
                <c:pt idx="6100">
                  <c:v>0</c:v>
                </c:pt>
                <c:pt idx="6101">
                  <c:v>2.7828348504551367E-5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2.7828348504551367E-5</c:v>
                </c:pt>
                <c:pt idx="6108">
                  <c:v>2.7828348504551367E-5</c:v>
                </c:pt>
                <c:pt idx="6109">
                  <c:v>2.7828348504551367E-5</c:v>
                </c:pt>
                <c:pt idx="6110">
                  <c:v>0</c:v>
                </c:pt>
                <c:pt idx="6111">
                  <c:v>2.7828348504551367E-5</c:v>
                </c:pt>
                <c:pt idx="6112">
                  <c:v>0</c:v>
                </c:pt>
                <c:pt idx="6113">
                  <c:v>2.7828348504551367E-5</c:v>
                </c:pt>
                <c:pt idx="6114">
                  <c:v>0</c:v>
                </c:pt>
                <c:pt idx="6115">
                  <c:v>5.5656697009102735E-5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2.7828348504551367E-5</c:v>
                </c:pt>
                <c:pt idx="6120">
                  <c:v>0</c:v>
                </c:pt>
                <c:pt idx="6121">
                  <c:v>0</c:v>
                </c:pt>
                <c:pt idx="6122">
                  <c:v>2.7828348504551367E-5</c:v>
                </c:pt>
                <c:pt idx="6123">
                  <c:v>0</c:v>
                </c:pt>
                <c:pt idx="6124">
                  <c:v>2.7828348504551367E-5</c:v>
                </c:pt>
                <c:pt idx="6125">
                  <c:v>2.7828348504551367E-5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2.7828348504551367E-5</c:v>
                </c:pt>
                <c:pt idx="6130">
                  <c:v>0</c:v>
                </c:pt>
                <c:pt idx="6131">
                  <c:v>2.7828348504551367E-5</c:v>
                </c:pt>
                <c:pt idx="6132">
                  <c:v>2.7828348504551367E-5</c:v>
                </c:pt>
                <c:pt idx="6133">
                  <c:v>2.7828348504551367E-5</c:v>
                </c:pt>
                <c:pt idx="6134">
                  <c:v>2.7828348504551367E-5</c:v>
                </c:pt>
                <c:pt idx="6135">
                  <c:v>2.7828348504551367E-5</c:v>
                </c:pt>
                <c:pt idx="6136">
                  <c:v>2.7828348504551367E-5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2.7828348504551367E-5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2.7828348504551367E-5</c:v>
                </c:pt>
                <c:pt idx="6145">
                  <c:v>2.7828348504551367E-5</c:v>
                </c:pt>
                <c:pt idx="6146">
                  <c:v>0</c:v>
                </c:pt>
                <c:pt idx="6147">
                  <c:v>0</c:v>
                </c:pt>
                <c:pt idx="6148">
                  <c:v>2.7828348504551367E-5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5.5656697009102735E-5</c:v>
                </c:pt>
                <c:pt idx="6153">
                  <c:v>2.7828348504551367E-5</c:v>
                </c:pt>
                <c:pt idx="6154">
                  <c:v>0</c:v>
                </c:pt>
                <c:pt idx="6155">
                  <c:v>0</c:v>
                </c:pt>
                <c:pt idx="6156">
                  <c:v>2.7828348504551367E-5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2.7828348504551367E-5</c:v>
                </c:pt>
                <c:pt idx="6163">
                  <c:v>2.7828348504551367E-5</c:v>
                </c:pt>
                <c:pt idx="6164">
                  <c:v>0</c:v>
                </c:pt>
                <c:pt idx="6165">
                  <c:v>0</c:v>
                </c:pt>
                <c:pt idx="6166">
                  <c:v>2.7828348504551367E-5</c:v>
                </c:pt>
                <c:pt idx="6167">
                  <c:v>0</c:v>
                </c:pt>
                <c:pt idx="6168">
                  <c:v>0</c:v>
                </c:pt>
                <c:pt idx="6169">
                  <c:v>2.7828348504551367E-5</c:v>
                </c:pt>
                <c:pt idx="6170">
                  <c:v>2.7828348504551367E-5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.7828348504551367E-5</c:v>
                </c:pt>
                <c:pt idx="6175">
                  <c:v>2.7828348504551367E-5</c:v>
                </c:pt>
                <c:pt idx="6176">
                  <c:v>0</c:v>
                </c:pt>
                <c:pt idx="6177">
                  <c:v>0</c:v>
                </c:pt>
                <c:pt idx="6178">
                  <c:v>2.7828348504551367E-5</c:v>
                </c:pt>
                <c:pt idx="6179">
                  <c:v>0</c:v>
                </c:pt>
                <c:pt idx="6180">
                  <c:v>2.7828348504551367E-5</c:v>
                </c:pt>
                <c:pt idx="6181">
                  <c:v>0</c:v>
                </c:pt>
                <c:pt idx="6182">
                  <c:v>2.7828348504551367E-5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2.7828348504551367E-5</c:v>
                </c:pt>
                <c:pt idx="6188">
                  <c:v>2.7828348504551367E-5</c:v>
                </c:pt>
                <c:pt idx="6189">
                  <c:v>2.7828348504551367E-5</c:v>
                </c:pt>
                <c:pt idx="6190">
                  <c:v>0</c:v>
                </c:pt>
                <c:pt idx="6191">
                  <c:v>0</c:v>
                </c:pt>
                <c:pt idx="6192">
                  <c:v>2.7828348504551367E-5</c:v>
                </c:pt>
                <c:pt idx="6193">
                  <c:v>0</c:v>
                </c:pt>
                <c:pt idx="6194">
                  <c:v>0</c:v>
                </c:pt>
                <c:pt idx="6195">
                  <c:v>2.7828348504551367E-5</c:v>
                </c:pt>
                <c:pt idx="6196">
                  <c:v>2.7828348504551367E-5</c:v>
                </c:pt>
                <c:pt idx="6197">
                  <c:v>2.7828348504551367E-5</c:v>
                </c:pt>
                <c:pt idx="6198">
                  <c:v>2.7828348504551367E-5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2.7828348504551367E-5</c:v>
                </c:pt>
                <c:pt idx="6205">
                  <c:v>0</c:v>
                </c:pt>
                <c:pt idx="6206">
                  <c:v>2.7828348504551367E-5</c:v>
                </c:pt>
                <c:pt idx="6207">
                  <c:v>2.7828348504551367E-5</c:v>
                </c:pt>
                <c:pt idx="6208">
                  <c:v>0</c:v>
                </c:pt>
                <c:pt idx="6209">
                  <c:v>2.7828348504551367E-5</c:v>
                </c:pt>
                <c:pt idx="6210">
                  <c:v>2.7828348504551367E-5</c:v>
                </c:pt>
                <c:pt idx="6211">
                  <c:v>2.7828348504551367E-5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2.7828348504551367E-5</c:v>
                </c:pt>
                <c:pt idx="6219">
                  <c:v>0</c:v>
                </c:pt>
                <c:pt idx="6220">
                  <c:v>0</c:v>
                </c:pt>
                <c:pt idx="6221">
                  <c:v>2.7828348504551367E-5</c:v>
                </c:pt>
                <c:pt idx="6222">
                  <c:v>2.7828348504551367E-5</c:v>
                </c:pt>
                <c:pt idx="6223">
                  <c:v>2.7828348504551367E-5</c:v>
                </c:pt>
                <c:pt idx="6224">
                  <c:v>5.5656697009102735E-5</c:v>
                </c:pt>
                <c:pt idx="6225">
                  <c:v>2.7828348504551367E-5</c:v>
                </c:pt>
                <c:pt idx="6226">
                  <c:v>0</c:v>
                </c:pt>
                <c:pt idx="6227">
                  <c:v>0</c:v>
                </c:pt>
                <c:pt idx="6228">
                  <c:v>2.7828348504551367E-5</c:v>
                </c:pt>
                <c:pt idx="6229">
                  <c:v>2.7828348504551367E-5</c:v>
                </c:pt>
                <c:pt idx="6230">
                  <c:v>2.7828348504551367E-5</c:v>
                </c:pt>
                <c:pt idx="6231">
                  <c:v>0</c:v>
                </c:pt>
                <c:pt idx="6232">
                  <c:v>0</c:v>
                </c:pt>
                <c:pt idx="6233">
                  <c:v>5.5656697009102735E-5</c:v>
                </c:pt>
                <c:pt idx="6234">
                  <c:v>2.7828348504551367E-5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2.7828348504551367E-5</c:v>
                </c:pt>
                <c:pt idx="6241">
                  <c:v>2.7828348504551367E-5</c:v>
                </c:pt>
                <c:pt idx="6242">
                  <c:v>0</c:v>
                </c:pt>
                <c:pt idx="6243">
                  <c:v>5.5656697009102735E-5</c:v>
                </c:pt>
                <c:pt idx="6244">
                  <c:v>0</c:v>
                </c:pt>
                <c:pt idx="6245">
                  <c:v>0</c:v>
                </c:pt>
                <c:pt idx="6246">
                  <c:v>2.7828348504551367E-5</c:v>
                </c:pt>
                <c:pt idx="6247">
                  <c:v>0</c:v>
                </c:pt>
                <c:pt idx="6248">
                  <c:v>2.7828348504551367E-5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2.7828348504551367E-5</c:v>
                </c:pt>
                <c:pt idx="6262">
                  <c:v>0</c:v>
                </c:pt>
                <c:pt idx="6263">
                  <c:v>2.7828348504551367E-5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2.7828348504551367E-5</c:v>
                </c:pt>
                <c:pt idx="6268">
                  <c:v>2.7828348504551367E-5</c:v>
                </c:pt>
                <c:pt idx="6269">
                  <c:v>2.7828348504551367E-5</c:v>
                </c:pt>
                <c:pt idx="6270">
                  <c:v>0</c:v>
                </c:pt>
                <c:pt idx="6271">
                  <c:v>0</c:v>
                </c:pt>
                <c:pt idx="6272">
                  <c:v>2.7828348504551367E-5</c:v>
                </c:pt>
                <c:pt idx="6273">
                  <c:v>0</c:v>
                </c:pt>
                <c:pt idx="6274">
                  <c:v>0</c:v>
                </c:pt>
                <c:pt idx="6275">
                  <c:v>2.7828348504551367E-5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2.7828348504551367E-5</c:v>
                </c:pt>
                <c:pt idx="6280">
                  <c:v>0</c:v>
                </c:pt>
                <c:pt idx="6281">
                  <c:v>0</c:v>
                </c:pt>
                <c:pt idx="6282">
                  <c:v>2.7828348504551367E-5</c:v>
                </c:pt>
                <c:pt idx="6283">
                  <c:v>5.5656697009102735E-5</c:v>
                </c:pt>
                <c:pt idx="6284">
                  <c:v>0</c:v>
                </c:pt>
                <c:pt idx="6285">
                  <c:v>0</c:v>
                </c:pt>
                <c:pt idx="6286">
                  <c:v>2.7828348504551367E-5</c:v>
                </c:pt>
                <c:pt idx="6287">
                  <c:v>0</c:v>
                </c:pt>
                <c:pt idx="6288">
                  <c:v>2.7828348504551367E-5</c:v>
                </c:pt>
                <c:pt idx="6289">
                  <c:v>0</c:v>
                </c:pt>
                <c:pt idx="6290">
                  <c:v>2.7828348504551367E-5</c:v>
                </c:pt>
                <c:pt idx="6291">
                  <c:v>5.5656697009102735E-5</c:v>
                </c:pt>
                <c:pt idx="6292">
                  <c:v>2.7828348504551367E-5</c:v>
                </c:pt>
                <c:pt idx="6293">
                  <c:v>0</c:v>
                </c:pt>
                <c:pt idx="6294">
                  <c:v>2.7828348504551367E-5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2.7828348504551367E-5</c:v>
                </c:pt>
                <c:pt idx="6301">
                  <c:v>2.7828348504551367E-5</c:v>
                </c:pt>
                <c:pt idx="6302">
                  <c:v>0</c:v>
                </c:pt>
                <c:pt idx="6303">
                  <c:v>2.7828348504551367E-5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2.7828348504551367E-5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2.7828348504551367E-5</c:v>
                </c:pt>
                <c:pt idx="6319">
                  <c:v>0</c:v>
                </c:pt>
                <c:pt idx="6320">
                  <c:v>2.7828348504551367E-5</c:v>
                </c:pt>
                <c:pt idx="6321">
                  <c:v>0</c:v>
                </c:pt>
                <c:pt idx="6322">
                  <c:v>2.7828348504551367E-5</c:v>
                </c:pt>
                <c:pt idx="6323">
                  <c:v>0</c:v>
                </c:pt>
                <c:pt idx="6324">
                  <c:v>0</c:v>
                </c:pt>
                <c:pt idx="6325">
                  <c:v>2.7828348504551367E-5</c:v>
                </c:pt>
                <c:pt idx="6326">
                  <c:v>2.7828348504551367E-5</c:v>
                </c:pt>
                <c:pt idx="6327">
                  <c:v>5.5656697009102735E-5</c:v>
                </c:pt>
                <c:pt idx="6328">
                  <c:v>0</c:v>
                </c:pt>
                <c:pt idx="6329">
                  <c:v>0</c:v>
                </c:pt>
                <c:pt idx="6330">
                  <c:v>2.7828348504551367E-5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2.7828348504551367E-5</c:v>
                </c:pt>
                <c:pt idx="6336">
                  <c:v>2.7828348504551367E-5</c:v>
                </c:pt>
                <c:pt idx="6337">
                  <c:v>0</c:v>
                </c:pt>
                <c:pt idx="6338">
                  <c:v>2.7828348504551367E-5</c:v>
                </c:pt>
                <c:pt idx="6339">
                  <c:v>2.7828348504551367E-5</c:v>
                </c:pt>
                <c:pt idx="6340">
                  <c:v>2.7828348504551367E-5</c:v>
                </c:pt>
                <c:pt idx="6341">
                  <c:v>0</c:v>
                </c:pt>
                <c:pt idx="6342">
                  <c:v>2.7828348504551367E-5</c:v>
                </c:pt>
                <c:pt idx="6343">
                  <c:v>0</c:v>
                </c:pt>
                <c:pt idx="6344">
                  <c:v>0</c:v>
                </c:pt>
                <c:pt idx="6345">
                  <c:v>2.7828348504551367E-5</c:v>
                </c:pt>
                <c:pt idx="6346">
                  <c:v>0</c:v>
                </c:pt>
                <c:pt idx="6347">
                  <c:v>0</c:v>
                </c:pt>
                <c:pt idx="6348">
                  <c:v>2.7828348504551367E-5</c:v>
                </c:pt>
                <c:pt idx="6349">
                  <c:v>2.7828348504551367E-5</c:v>
                </c:pt>
                <c:pt idx="6350">
                  <c:v>0</c:v>
                </c:pt>
                <c:pt idx="6351">
                  <c:v>0</c:v>
                </c:pt>
                <c:pt idx="6352">
                  <c:v>2.7828348504551367E-5</c:v>
                </c:pt>
                <c:pt idx="6353">
                  <c:v>2.7828348504551367E-5</c:v>
                </c:pt>
                <c:pt idx="6354">
                  <c:v>2.7828348504551367E-5</c:v>
                </c:pt>
                <c:pt idx="6355">
                  <c:v>5.5656697009102735E-5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2.7828348504551367E-5</c:v>
                </c:pt>
                <c:pt idx="6360">
                  <c:v>2.7828348504551367E-5</c:v>
                </c:pt>
                <c:pt idx="6361">
                  <c:v>0</c:v>
                </c:pt>
                <c:pt idx="6362">
                  <c:v>2.7828348504551367E-5</c:v>
                </c:pt>
                <c:pt idx="6363">
                  <c:v>2.7828348504551367E-5</c:v>
                </c:pt>
                <c:pt idx="6364">
                  <c:v>2.7828348504551367E-5</c:v>
                </c:pt>
                <c:pt idx="6365">
                  <c:v>2.7828348504551367E-5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2.7828348504551367E-5</c:v>
                </c:pt>
                <c:pt idx="6370">
                  <c:v>2.7828348504551367E-5</c:v>
                </c:pt>
                <c:pt idx="6371">
                  <c:v>0</c:v>
                </c:pt>
                <c:pt idx="6372">
                  <c:v>2.7828348504551367E-5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2.7828348504551367E-5</c:v>
                </c:pt>
                <c:pt idx="6378">
                  <c:v>2.7828348504551367E-5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2.7828348504551367E-5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2.7828348504551367E-5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2.7828348504551367E-5</c:v>
                </c:pt>
                <c:pt idx="6391">
                  <c:v>8.3485045513654089E-5</c:v>
                </c:pt>
                <c:pt idx="6392">
                  <c:v>2.7828348504551367E-5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2.7828348504551367E-5</c:v>
                </c:pt>
                <c:pt idx="6401">
                  <c:v>2.7828348504551367E-5</c:v>
                </c:pt>
                <c:pt idx="6402">
                  <c:v>0</c:v>
                </c:pt>
                <c:pt idx="6403">
                  <c:v>0</c:v>
                </c:pt>
                <c:pt idx="6404">
                  <c:v>5.5656697009102735E-5</c:v>
                </c:pt>
                <c:pt idx="6405">
                  <c:v>2.7828348504551367E-5</c:v>
                </c:pt>
                <c:pt idx="6406">
                  <c:v>0</c:v>
                </c:pt>
                <c:pt idx="6407">
                  <c:v>0</c:v>
                </c:pt>
                <c:pt idx="6408">
                  <c:v>2.7828348504551367E-5</c:v>
                </c:pt>
                <c:pt idx="6409">
                  <c:v>0</c:v>
                </c:pt>
                <c:pt idx="6410">
                  <c:v>2.7828348504551367E-5</c:v>
                </c:pt>
                <c:pt idx="6411">
                  <c:v>0</c:v>
                </c:pt>
                <c:pt idx="6412">
                  <c:v>2.7828348504551367E-5</c:v>
                </c:pt>
                <c:pt idx="6413">
                  <c:v>0</c:v>
                </c:pt>
                <c:pt idx="6414">
                  <c:v>2.7828348504551367E-5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2.7828348504551367E-5</c:v>
                </c:pt>
                <c:pt idx="6423">
                  <c:v>0</c:v>
                </c:pt>
                <c:pt idx="6424">
                  <c:v>2.7828348504551367E-5</c:v>
                </c:pt>
                <c:pt idx="6425">
                  <c:v>2.7828348504551367E-5</c:v>
                </c:pt>
                <c:pt idx="6426">
                  <c:v>0</c:v>
                </c:pt>
                <c:pt idx="6427">
                  <c:v>0</c:v>
                </c:pt>
                <c:pt idx="6428">
                  <c:v>2.7828348504551367E-5</c:v>
                </c:pt>
                <c:pt idx="6429">
                  <c:v>2.7828348504551367E-5</c:v>
                </c:pt>
                <c:pt idx="6430">
                  <c:v>2.7828348504551367E-5</c:v>
                </c:pt>
                <c:pt idx="6431">
                  <c:v>2.7828348504551367E-5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2.7828348504551367E-5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2.7828348504551367E-5</c:v>
                </c:pt>
                <c:pt idx="6453">
                  <c:v>2.7828348504551367E-5</c:v>
                </c:pt>
                <c:pt idx="6454">
                  <c:v>0</c:v>
                </c:pt>
                <c:pt idx="6455">
                  <c:v>2.7828348504551367E-5</c:v>
                </c:pt>
                <c:pt idx="6456">
                  <c:v>0</c:v>
                </c:pt>
                <c:pt idx="6457">
                  <c:v>0</c:v>
                </c:pt>
                <c:pt idx="6458">
                  <c:v>2.7828348504551367E-5</c:v>
                </c:pt>
                <c:pt idx="6459">
                  <c:v>0</c:v>
                </c:pt>
                <c:pt idx="6460">
                  <c:v>2.7828348504551367E-5</c:v>
                </c:pt>
                <c:pt idx="6461">
                  <c:v>0</c:v>
                </c:pt>
                <c:pt idx="6462">
                  <c:v>2.7828348504551367E-5</c:v>
                </c:pt>
                <c:pt idx="6463">
                  <c:v>2.7828348504551367E-5</c:v>
                </c:pt>
                <c:pt idx="6464">
                  <c:v>0</c:v>
                </c:pt>
                <c:pt idx="6465">
                  <c:v>0</c:v>
                </c:pt>
                <c:pt idx="6466">
                  <c:v>2.7828348504551367E-5</c:v>
                </c:pt>
                <c:pt idx="6467">
                  <c:v>2.7828348504551367E-5</c:v>
                </c:pt>
                <c:pt idx="6468">
                  <c:v>2.7828348504551367E-5</c:v>
                </c:pt>
                <c:pt idx="6469">
                  <c:v>2.7828348504551367E-5</c:v>
                </c:pt>
                <c:pt idx="6470">
                  <c:v>0</c:v>
                </c:pt>
                <c:pt idx="6471">
                  <c:v>2.7828348504551367E-5</c:v>
                </c:pt>
                <c:pt idx="6472">
                  <c:v>2.7828348504551367E-5</c:v>
                </c:pt>
                <c:pt idx="6473">
                  <c:v>0</c:v>
                </c:pt>
                <c:pt idx="6474">
                  <c:v>0</c:v>
                </c:pt>
                <c:pt idx="6475">
                  <c:v>2.7828348504551367E-5</c:v>
                </c:pt>
                <c:pt idx="6476">
                  <c:v>0</c:v>
                </c:pt>
                <c:pt idx="6477">
                  <c:v>2.7828348504551367E-5</c:v>
                </c:pt>
                <c:pt idx="6478">
                  <c:v>0</c:v>
                </c:pt>
                <c:pt idx="6479">
                  <c:v>2.7828348504551367E-5</c:v>
                </c:pt>
                <c:pt idx="6480">
                  <c:v>0</c:v>
                </c:pt>
                <c:pt idx="6481">
                  <c:v>0</c:v>
                </c:pt>
                <c:pt idx="6482">
                  <c:v>5.5656697009102735E-5</c:v>
                </c:pt>
                <c:pt idx="6483">
                  <c:v>0</c:v>
                </c:pt>
                <c:pt idx="6484">
                  <c:v>2.7828348504551367E-5</c:v>
                </c:pt>
                <c:pt idx="6485">
                  <c:v>2.7828348504551367E-5</c:v>
                </c:pt>
                <c:pt idx="6486">
                  <c:v>0</c:v>
                </c:pt>
                <c:pt idx="6487">
                  <c:v>2.7828348504551367E-5</c:v>
                </c:pt>
                <c:pt idx="6488">
                  <c:v>2.7828348504551367E-5</c:v>
                </c:pt>
                <c:pt idx="6489">
                  <c:v>0</c:v>
                </c:pt>
                <c:pt idx="6490">
                  <c:v>8.3485045513654089E-5</c:v>
                </c:pt>
                <c:pt idx="6491">
                  <c:v>2.7828348504551367E-5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2.7828348504551367E-5</c:v>
                </c:pt>
                <c:pt idx="6496">
                  <c:v>0</c:v>
                </c:pt>
                <c:pt idx="6497">
                  <c:v>2.7828348504551367E-5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5.5656697009102735E-5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2.7828348504551367E-5</c:v>
                </c:pt>
                <c:pt idx="6512">
                  <c:v>2.7828348504551367E-5</c:v>
                </c:pt>
                <c:pt idx="6513">
                  <c:v>0</c:v>
                </c:pt>
                <c:pt idx="6514">
                  <c:v>2.7828348504551367E-5</c:v>
                </c:pt>
                <c:pt idx="6515">
                  <c:v>2.7828348504551367E-5</c:v>
                </c:pt>
                <c:pt idx="6516">
                  <c:v>2.7828348504551367E-5</c:v>
                </c:pt>
                <c:pt idx="6517">
                  <c:v>0</c:v>
                </c:pt>
                <c:pt idx="6518">
                  <c:v>2.7828348504551367E-5</c:v>
                </c:pt>
                <c:pt idx="6519">
                  <c:v>2.7828348504551367E-5</c:v>
                </c:pt>
                <c:pt idx="6520">
                  <c:v>5.5656697009102735E-5</c:v>
                </c:pt>
                <c:pt idx="6521">
                  <c:v>0</c:v>
                </c:pt>
                <c:pt idx="6522">
                  <c:v>2.7828348504551367E-5</c:v>
                </c:pt>
                <c:pt idx="6523">
                  <c:v>0</c:v>
                </c:pt>
                <c:pt idx="6524">
                  <c:v>0</c:v>
                </c:pt>
                <c:pt idx="6525">
                  <c:v>2.7828348504551367E-5</c:v>
                </c:pt>
                <c:pt idx="6526">
                  <c:v>2.7828348504551367E-5</c:v>
                </c:pt>
                <c:pt idx="6527">
                  <c:v>2.7828348504551367E-5</c:v>
                </c:pt>
                <c:pt idx="6528">
                  <c:v>2.7828348504551367E-5</c:v>
                </c:pt>
                <c:pt idx="6529">
                  <c:v>2.7828348504551367E-5</c:v>
                </c:pt>
                <c:pt idx="6530">
                  <c:v>2.7828348504551367E-5</c:v>
                </c:pt>
                <c:pt idx="6531">
                  <c:v>2.7828348504551367E-5</c:v>
                </c:pt>
                <c:pt idx="6532">
                  <c:v>2.7828348504551367E-5</c:v>
                </c:pt>
                <c:pt idx="6533">
                  <c:v>2.7828348504551367E-5</c:v>
                </c:pt>
                <c:pt idx="6534">
                  <c:v>5.5656697009102735E-5</c:v>
                </c:pt>
                <c:pt idx="6535">
                  <c:v>0</c:v>
                </c:pt>
                <c:pt idx="6536">
                  <c:v>2.7828348504551367E-5</c:v>
                </c:pt>
                <c:pt idx="6537">
                  <c:v>0</c:v>
                </c:pt>
                <c:pt idx="6538">
                  <c:v>2.7828348504551367E-5</c:v>
                </c:pt>
                <c:pt idx="6539">
                  <c:v>2.7828348504551367E-5</c:v>
                </c:pt>
                <c:pt idx="6540">
                  <c:v>0</c:v>
                </c:pt>
                <c:pt idx="6541">
                  <c:v>2.7828348504551367E-5</c:v>
                </c:pt>
                <c:pt idx="6542">
                  <c:v>2.7828348504551367E-5</c:v>
                </c:pt>
                <c:pt idx="6543">
                  <c:v>5.5656697009102735E-5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2.7828348504551367E-5</c:v>
                </c:pt>
                <c:pt idx="6548">
                  <c:v>2.7828348504551367E-5</c:v>
                </c:pt>
                <c:pt idx="6549">
                  <c:v>2.7828348504551367E-5</c:v>
                </c:pt>
                <c:pt idx="6550">
                  <c:v>2.7828348504551367E-5</c:v>
                </c:pt>
                <c:pt idx="6551">
                  <c:v>2.7828348504551367E-5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2.7828348504551367E-5</c:v>
                </c:pt>
                <c:pt idx="6558">
                  <c:v>2.7828348504551367E-5</c:v>
                </c:pt>
                <c:pt idx="6559">
                  <c:v>2.7828348504551367E-5</c:v>
                </c:pt>
                <c:pt idx="6560">
                  <c:v>2.7828348504551367E-5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2.7828348504551367E-5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2.7828348504551367E-5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2.7828348504551367E-5</c:v>
                </c:pt>
                <c:pt idx="6577">
                  <c:v>0</c:v>
                </c:pt>
                <c:pt idx="6578">
                  <c:v>2.7828348504551367E-5</c:v>
                </c:pt>
                <c:pt idx="6579">
                  <c:v>2.7828348504551367E-5</c:v>
                </c:pt>
                <c:pt idx="6580">
                  <c:v>0</c:v>
                </c:pt>
                <c:pt idx="6581">
                  <c:v>2.7828348504551367E-5</c:v>
                </c:pt>
                <c:pt idx="6582">
                  <c:v>2.7828348504551367E-5</c:v>
                </c:pt>
                <c:pt idx="6583">
                  <c:v>2.7828348504551367E-5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2.7828348504551367E-5</c:v>
                </c:pt>
                <c:pt idx="6588">
                  <c:v>0</c:v>
                </c:pt>
                <c:pt idx="6589">
                  <c:v>2.7828348504551367E-5</c:v>
                </c:pt>
                <c:pt idx="6590">
                  <c:v>0</c:v>
                </c:pt>
                <c:pt idx="6591">
                  <c:v>0</c:v>
                </c:pt>
                <c:pt idx="6592">
                  <c:v>2.7828348504551367E-5</c:v>
                </c:pt>
                <c:pt idx="6593">
                  <c:v>0</c:v>
                </c:pt>
                <c:pt idx="6594">
                  <c:v>0</c:v>
                </c:pt>
                <c:pt idx="6595">
                  <c:v>2.7828348504551367E-5</c:v>
                </c:pt>
                <c:pt idx="6596">
                  <c:v>2.7828348504551367E-5</c:v>
                </c:pt>
                <c:pt idx="6597">
                  <c:v>2.7828348504551367E-5</c:v>
                </c:pt>
                <c:pt idx="6598">
                  <c:v>2.7828348504551367E-5</c:v>
                </c:pt>
                <c:pt idx="6599">
                  <c:v>0</c:v>
                </c:pt>
                <c:pt idx="6600">
                  <c:v>2.7828348504551367E-5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2.7828348504551367E-5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2.7828348504551367E-5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2.7828348504551367E-5</c:v>
                </c:pt>
                <c:pt idx="6616">
                  <c:v>2.7828348504551367E-5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2.7828348504551367E-5</c:v>
                </c:pt>
                <c:pt idx="6622">
                  <c:v>0</c:v>
                </c:pt>
                <c:pt idx="6623">
                  <c:v>2.7828348504551367E-5</c:v>
                </c:pt>
                <c:pt idx="6624">
                  <c:v>0</c:v>
                </c:pt>
                <c:pt idx="6625">
                  <c:v>2.7828348504551367E-5</c:v>
                </c:pt>
                <c:pt idx="6626">
                  <c:v>0</c:v>
                </c:pt>
                <c:pt idx="6627">
                  <c:v>2.7828348504551367E-5</c:v>
                </c:pt>
                <c:pt idx="6628">
                  <c:v>2.7828348504551367E-5</c:v>
                </c:pt>
                <c:pt idx="6629">
                  <c:v>0</c:v>
                </c:pt>
                <c:pt idx="6630">
                  <c:v>0</c:v>
                </c:pt>
                <c:pt idx="6631">
                  <c:v>2.7828348504551367E-5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2.7828348504551367E-5</c:v>
                </c:pt>
                <c:pt idx="6637">
                  <c:v>2.7828348504551367E-5</c:v>
                </c:pt>
                <c:pt idx="6638">
                  <c:v>0</c:v>
                </c:pt>
                <c:pt idx="6639">
                  <c:v>2.7828348504551367E-5</c:v>
                </c:pt>
                <c:pt idx="6640">
                  <c:v>2.7828348504551367E-5</c:v>
                </c:pt>
                <c:pt idx="6641">
                  <c:v>0</c:v>
                </c:pt>
                <c:pt idx="6642">
                  <c:v>2.7828348504551367E-5</c:v>
                </c:pt>
                <c:pt idx="6643">
                  <c:v>2.7828348504551367E-5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2.7828348504551367E-5</c:v>
                </c:pt>
                <c:pt idx="6653">
                  <c:v>0</c:v>
                </c:pt>
                <c:pt idx="6654">
                  <c:v>2.7828348504551367E-5</c:v>
                </c:pt>
                <c:pt idx="6655">
                  <c:v>0</c:v>
                </c:pt>
                <c:pt idx="6656">
                  <c:v>2.7828348504551367E-5</c:v>
                </c:pt>
                <c:pt idx="6657">
                  <c:v>0</c:v>
                </c:pt>
                <c:pt idx="6658">
                  <c:v>2.7828348504551367E-5</c:v>
                </c:pt>
                <c:pt idx="6659">
                  <c:v>0</c:v>
                </c:pt>
                <c:pt idx="6660">
                  <c:v>0</c:v>
                </c:pt>
                <c:pt idx="6661">
                  <c:v>2.7828348504551367E-5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2.7828348504551367E-5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2.7828348504551367E-5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2.7828348504551367E-5</c:v>
                </c:pt>
                <c:pt idx="6679">
                  <c:v>2.7828348504551367E-5</c:v>
                </c:pt>
                <c:pt idx="6680">
                  <c:v>2.7828348504551367E-5</c:v>
                </c:pt>
                <c:pt idx="6681">
                  <c:v>2.7828348504551367E-5</c:v>
                </c:pt>
                <c:pt idx="6682">
                  <c:v>2.7828348504551367E-5</c:v>
                </c:pt>
                <c:pt idx="6683">
                  <c:v>0</c:v>
                </c:pt>
                <c:pt idx="6684">
                  <c:v>2.7828348504551367E-5</c:v>
                </c:pt>
                <c:pt idx="6685">
                  <c:v>2.7828348504551367E-5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2.7828348504551367E-5</c:v>
                </c:pt>
                <c:pt idx="6691">
                  <c:v>2.7828348504551367E-5</c:v>
                </c:pt>
                <c:pt idx="6692">
                  <c:v>2.7828348504551367E-5</c:v>
                </c:pt>
                <c:pt idx="6693">
                  <c:v>0</c:v>
                </c:pt>
                <c:pt idx="6694">
                  <c:v>2.7828348504551367E-5</c:v>
                </c:pt>
                <c:pt idx="6695">
                  <c:v>0</c:v>
                </c:pt>
                <c:pt idx="6696">
                  <c:v>0</c:v>
                </c:pt>
                <c:pt idx="6697">
                  <c:v>2.7828348504551367E-5</c:v>
                </c:pt>
                <c:pt idx="6698">
                  <c:v>2.7828348504551367E-5</c:v>
                </c:pt>
                <c:pt idx="6699">
                  <c:v>2.7828348504551367E-5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2.7828348504551367E-5</c:v>
                </c:pt>
                <c:pt idx="6705">
                  <c:v>0</c:v>
                </c:pt>
                <c:pt idx="6706">
                  <c:v>2.7828348504551367E-5</c:v>
                </c:pt>
                <c:pt idx="6707">
                  <c:v>2.7828348504551367E-5</c:v>
                </c:pt>
                <c:pt idx="6708">
                  <c:v>0</c:v>
                </c:pt>
                <c:pt idx="6709">
                  <c:v>0</c:v>
                </c:pt>
                <c:pt idx="6710">
                  <c:v>2.7828348504551367E-5</c:v>
                </c:pt>
                <c:pt idx="6711">
                  <c:v>0</c:v>
                </c:pt>
                <c:pt idx="6712">
                  <c:v>0</c:v>
                </c:pt>
                <c:pt idx="6713">
                  <c:v>2.7828348504551367E-5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2.7828348504551367E-5</c:v>
                </c:pt>
                <c:pt idx="6719">
                  <c:v>2.7828348504551367E-5</c:v>
                </c:pt>
                <c:pt idx="6720">
                  <c:v>0</c:v>
                </c:pt>
                <c:pt idx="6721">
                  <c:v>2.7828348504551367E-5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2.7828348504551367E-5</c:v>
                </c:pt>
                <c:pt idx="6727">
                  <c:v>2.7828348504551367E-5</c:v>
                </c:pt>
                <c:pt idx="6728">
                  <c:v>0</c:v>
                </c:pt>
                <c:pt idx="6729">
                  <c:v>2.7828348504551367E-5</c:v>
                </c:pt>
                <c:pt idx="6730">
                  <c:v>0</c:v>
                </c:pt>
                <c:pt idx="6731">
                  <c:v>0</c:v>
                </c:pt>
                <c:pt idx="6732">
                  <c:v>2.7828348504551367E-5</c:v>
                </c:pt>
                <c:pt idx="6733">
                  <c:v>2.7828348504551367E-5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2.7828348504551367E-5</c:v>
                </c:pt>
                <c:pt idx="6739">
                  <c:v>2.7828348504551367E-5</c:v>
                </c:pt>
                <c:pt idx="6740">
                  <c:v>0</c:v>
                </c:pt>
                <c:pt idx="6741">
                  <c:v>2.7828348504551367E-5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2.7828348504551367E-5</c:v>
                </c:pt>
                <c:pt idx="6747">
                  <c:v>2.7828348504551367E-5</c:v>
                </c:pt>
                <c:pt idx="6748">
                  <c:v>0</c:v>
                </c:pt>
                <c:pt idx="6749">
                  <c:v>5.5656697009102735E-5</c:v>
                </c:pt>
                <c:pt idx="6750">
                  <c:v>2.7828348504551367E-5</c:v>
                </c:pt>
                <c:pt idx="6751">
                  <c:v>0</c:v>
                </c:pt>
                <c:pt idx="6752">
                  <c:v>2.7828348504551367E-5</c:v>
                </c:pt>
                <c:pt idx="6753">
                  <c:v>2.7828348504551367E-5</c:v>
                </c:pt>
                <c:pt idx="6754">
                  <c:v>0</c:v>
                </c:pt>
                <c:pt idx="6755">
                  <c:v>0</c:v>
                </c:pt>
                <c:pt idx="6756">
                  <c:v>2.7828348504551367E-5</c:v>
                </c:pt>
                <c:pt idx="6757">
                  <c:v>2.7828348504551367E-5</c:v>
                </c:pt>
                <c:pt idx="6758">
                  <c:v>0</c:v>
                </c:pt>
                <c:pt idx="6759">
                  <c:v>0</c:v>
                </c:pt>
                <c:pt idx="6760">
                  <c:v>5.5656697009102735E-5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2.7828348504551367E-5</c:v>
                </c:pt>
                <c:pt idx="6765">
                  <c:v>2.7828348504551367E-5</c:v>
                </c:pt>
                <c:pt idx="6766">
                  <c:v>0</c:v>
                </c:pt>
                <c:pt idx="6767">
                  <c:v>2.7828348504551367E-5</c:v>
                </c:pt>
                <c:pt idx="6768">
                  <c:v>0</c:v>
                </c:pt>
                <c:pt idx="6769">
                  <c:v>2.7828348504551367E-5</c:v>
                </c:pt>
                <c:pt idx="6770">
                  <c:v>2.7828348504551367E-5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2.7828348504551367E-5</c:v>
                </c:pt>
                <c:pt idx="6776">
                  <c:v>2.7828348504551367E-5</c:v>
                </c:pt>
                <c:pt idx="6777">
                  <c:v>5.5656697009102735E-5</c:v>
                </c:pt>
                <c:pt idx="6778">
                  <c:v>0</c:v>
                </c:pt>
                <c:pt idx="6779">
                  <c:v>0</c:v>
                </c:pt>
                <c:pt idx="6780">
                  <c:v>2.7828348504551367E-5</c:v>
                </c:pt>
                <c:pt idx="6781">
                  <c:v>0</c:v>
                </c:pt>
                <c:pt idx="6782">
                  <c:v>2.7828348504551367E-5</c:v>
                </c:pt>
                <c:pt idx="6783">
                  <c:v>0</c:v>
                </c:pt>
                <c:pt idx="6784">
                  <c:v>2.7828348504551367E-5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2.7828348504551367E-5</c:v>
                </c:pt>
                <c:pt idx="6792">
                  <c:v>0</c:v>
                </c:pt>
                <c:pt idx="6793">
                  <c:v>2.7828348504551367E-5</c:v>
                </c:pt>
                <c:pt idx="6794">
                  <c:v>2.7828348504551367E-5</c:v>
                </c:pt>
                <c:pt idx="6795">
                  <c:v>2.7828348504551367E-5</c:v>
                </c:pt>
                <c:pt idx="6796">
                  <c:v>2.7828348504551367E-5</c:v>
                </c:pt>
                <c:pt idx="6797">
                  <c:v>0</c:v>
                </c:pt>
                <c:pt idx="6798">
                  <c:v>2.7828348504551367E-5</c:v>
                </c:pt>
                <c:pt idx="6799">
                  <c:v>0</c:v>
                </c:pt>
                <c:pt idx="6800">
                  <c:v>0</c:v>
                </c:pt>
                <c:pt idx="6801">
                  <c:v>2.7828348504551367E-5</c:v>
                </c:pt>
                <c:pt idx="6802">
                  <c:v>2.7828348504551367E-5</c:v>
                </c:pt>
                <c:pt idx="6803">
                  <c:v>2.7828348504551367E-5</c:v>
                </c:pt>
                <c:pt idx="6804">
                  <c:v>0</c:v>
                </c:pt>
                <c:pt idx="6805">
                  <c:v>0</c:v>
                </c:pt>
                <c:pt idx="6806">
                  <c:v>2.7828348504551367E-5</c:v>
                </c:pt>
                <c:pt idx="6807">
                  <c:v>0</c:v>
                </c:pt>
                <c:pt idx="6808">
                  <c:v>0</c:v>
                </c:pt>
                <c:pt idx="6809">
                  <c:v>2.7828348504551367E-5</c:v>
                </c:pt>
                <c:pt idx="6810">
                  <c:v>0</c:v>
                </c:pt>
                <c:pt idx="6811">
                  <c:v>5.5656697009102735E-5</c:v>
                </c:pt>
                <c:pt idx="6812">
                  <c:v>5.5656697009102735E-5</c:v>
                </c:pt>
                <c:pt idx="6813">
                  <c:v>2.7828348504551367E-5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2.7828348504551367E-5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2.7828348504551367E-5</c:v>
                </c:pt>
                <c:pt idx="6825">
                  <c:v>0</c:v>
                </c:pt>
                <c:pt idx="6826">
                  <c:v>0</c:v>
                </c:pt>
                <c:pt idx="6827">
                  <c:v>2.7828348504551367E-5</c:v>
                </c:pt>
                <c:pt idx="6828">
                  <c:v>0</c:v>
                </c:pt>
                <c:pt idx="6829">
                  <c:v>2.7828348504551367E-5</c:v>
                </c:pt>
                <c:pt idx="6830">
                  <c:v>0</c:v>
                </c:pt>
                <c:pt idx="6831">
                  <c:v>2.7828348504551367E-5</c:v>
                </c:pt>
                <c:pt idx="6832">
                  <c:v>0</c:v>
                </c:pt>
                <c:pt idx="6833">
                  <c:v>0</c:v>
                </c:pt>
                <c:pt idx="6834">
                  <c:v>2.7828348504551367E-5</c:v>
                </c:pt>
                <c:pt idx="6835">
                  <c:v>2.7828348504551367E-5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2.7828348504551367E-5</c:v>
                </c:pt>
                <c:pt idx="6846">
                  <c:v>0</c:v>
                </c:pt>
                <c:pt idx="6847">
                  <c:v>0</c:v>
                </c:pt>
                <c:pt idx="6848">
                  <c:v>2.7828348504551367E-5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2.7828348504551367E-5</c:v>
                </c:pt>
                <c:pt idx="6854">
                  <c:v>0</c:v>
                </c:pt>
                <c:pt idx="6855">
                  <c:v>2.7828348504551367E-5</c:v>
                </c:pt>
                <c:pt idx="6856">
                  <c:v>2.7828348504551367E-5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5.5656697009102735E-5</c:v>
                </c:pt>
                <c:pt idx="6866">
                  <c:v>2.7828348504551367E-5</c:v>
                </c:pt>
                <c:pt idx="6867">
                  <c:v>2.7828348504551367E-5</c:v>
                </c:pt>
                <c:pt idx="6868">
                  <c:v>0</c:v>
                </c:pt>
                <c:pt idx="6869">
                  <c:v>0</c:v>
                </c:pt>
                <c:pt idx="6870">
                  <c:v>2.7828348504551367E-5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2.7828348504551367E-5</c:v>
                </c:pt>
                <c:pt idx="6875">
                  <c:v>2.7828348504551367E-5</c:v>
                </c:pt>
                <c:pt idx="6876">
                  <c:v>2.7828348504551367E-5</c:v>
                </c:pt>
                <c:pt idx="6877">
                  <c:v>0</c:v>
                </c:pt>
                <c:pt idx="6878">
                  <c:v>2.7828348504551367E-5</c:v>
                </c:pt>
                <c:pt idx="6879">
                  <c:v>2.7828348504551367E-5</c:v>
                </c:pt>
                <c:pt idx="6880">
                  <c:v>2.7828348504551367E-5</c:v>
                </c:pt>
                <c:pt idx="6881">
                  <c:v>2.7828348504551367E-5</c:v>
                </c:pt>
                <c:pt idx="6882">
                  <c:v>2.7828348504551367E-5</c:v>
                </c:pt>
                <c:pt idx="6883">
                  <c:v>0</c:v>
                </c:pt>
                <c:pt idx="6884">
                  <c:v>2.7828348504551367E-5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2.7828348504551367E-5</c:v>
                </c:pt>
                <c:pt idx="6889">
                  <c:v>5.5656697009102735E-5</c:v>
                </c:pt>
                <c:pt idx="6890">
                  <c:v>2.7828348504551367E-5</c:v>
                </c:pt>
                <c:pt idx="6891">
                  <c:v>2.7828348504551367E-5</c:v>
                </c:pt>
                <c:pt idx="6892">
                  <c:v>2.7828348504551367E-5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2.7828348504551367E-5</c:v>
                </c:pt>
                <c:pt idx="6897">
                  <c:v>0</c:v>
                </c:pt>
                <c:pt idx="6898">
                  <c:v>2.7828348504551367E-5</c:v>
                </c:pt>
                <c:pt idx="6899">
                  <c:v>0</c:v>
                </c:pt>
                <c:pt idx="6900">
                  <c:v>0</c:v>
                </c:pt>
                <c:pt idx="6901">
                  <c:v>2.7828348504551367E-5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2.7828348504551367E-5</c:v>
                </c:pt>
                <c:pt idx="6906">
                  <c:v>0</c:v>
                </c:pt>
                <c:pt idx="6907">
                  <c:v>0</c:v>
                </c:pt>
                <c:pt idx="6908">
                  <c:v>5.5656697009102735E-5</c:v>
                </c:pt>
                <c:pt idx="6909">
                  <c:v>2.7828348504551367E-5</c:v>
                </c:pt>
                <c:pt idx="6910">
                  <c:v>2.7828348504551367E-5</c:v>
                </c:pt>
                <c:pt idx="6911">
                  <c:v>2.7828348504551367E-5</c:v>
                </c:pt>
                <c:pt idx="6912">
                  <c:v>0</c:v>
                </c:pt>
                <c:pt idx="6913">
                  <c:v>0</c:v>
                </c:pt>
                <c:pt idx="6914">
                  <c:v>2.7828348504551367E-5</c:v>
                </c:pt>
                <c:pt idx="6915">
                  <c:v>2.7828348504551367E-5</c:v>
                </c:pt>
                <c:pt idx="6916">
                  <c:v>0</c:v>
                </c:pt>
                <c:pt idx="6917">
                  <c:v>0</c:v>
                </c:pt>
                <c:pt idx="6918">
                  <c:v>2.7828348504551367E-5</c:v>
                </c:pt>
                <c:pt idx="6919">
                  <c:v>0</c:v>
                </c:pt>
                <c:pt idx="6920">
                  <c:v>2.7828348504551367E-5</c:v>
                </c:pt>
                <c:pt idx="6921">
                  <c:v>2.7828348504551367E-5</c:v>
                </c:pt>
                <c:pt idx="6922">
                  <c:v>0</c:v>
                </c:pt>
                <c:pt idx="6923">
                  <c:v>0</c:v>
                </c:pt>
                <c:pt idx="6924">
                  <c:v>5.5656697009102735E-5</c:v>
                </c:pt>
                <c:pt idx="6925">
                  <c:v>0</c:v>
                </c:pt>
                <c:pt idx="6926">
                  <c:v>2.7828348504551367E-5</c:v>
                </c:pt>
                <c:pt idx="6927">
                  <c:v>2.7828348504551367E-5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2.7828348504551367E-5</c:v>
                </c:pt>
                <c:pt idx="6932">
                  <c:v>2.7828348504551367E-5</c:v>
                </c:pt>
                <c:pt idx="6933">
                  <c:v>2.7828348504551367E-5</c:v>
                </c:pt>
                <c:pt idx="6934">
                  <c:v>0</c:v>
                </c:pt>
                <c:pt idx="6935">
                  <c:v>0</c:v>
                </c:pt>
                <c:pt idx="6936">
                  <c:v>2.7828348504551367E-5</c:v>
                </c:pt>
                <c:pt idx="6937">
                  <c:v>0</c:v>
                </c:pt>
                <c:pt idx="6938">
                  <c:v>0</c:v>
                </c:pt>
                <c:pt idx="6939">
                  <c:v>2.7828348504551367E-5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2.7828348504551367E-5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2.7828348504551367E-5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2.7828348504551367E-5</c:v>
                </c:pt>
                <c:pt idx="6955">
                  <c:v>2.7828348504551367E-5</c:v>
                </c:pt>
                <c:pt idx="6956">
                  <c:v>0</c:v>
                </c:pt>
                <c:pt idx="6957">
                  <c:v>0</c:v>
                </c:pt>
                <c:pt idx="6958">
                  <c:v>2.7828348504551367E-5</c:v>
                </c:pt>
                <c:pt idx="6959">
                  <c:v>2.7828348504551367E-5</c:v>
                </c:pt>
                <c:pt idx="6960">
                  <c:v>0</c:v>
                </c:pt>
                <c:pt idx="6961">
                  <c:v>2.7828348504551367E-5</c:v>
                </c:pt>
                <c:pt idx="6962">
                  <c:v>2.7828348504551367E-5</c:v>
                </c:pt>
                <c:pt idx="6963">
                  <c:v>0</c:v>
                </c:pt>
                <c:pt idx="6964">
                  <c:v>2.7828348504551367E-5</c:v>
                </c:pt>
                <c:pt idx="6965">
                  <c:v>2.7828348504551367E-5</c:v>
                </c:pt>
                <c:pt idx="6966">
                  <c:v>5.5656697009102735E-5</c:v>
                </c:pt>
                <c:pt idx="6967">
                  <c:v>2.7828348504551367E-5</c:v>
                </c:pt>
                <c:pt idx="6968">
                  <c:v>0</c:v>
                </c:pt>
                <c:pt idx="6969">
                  <c:v>0</c:v>
                </c:pt>
                <c:pt idx="6970">
                  <c:v>2.7828348504551367E-5</c:v>
                </c:pt>
                <c:pt idx="6971">
                  <c:v>0</c:v>
                </c:pt>
                <c:pt idx="6972">
                  <c:v>0</c:v>
                </c:pt>
                <c:pt idx="6973">
                  <c:v>2.7828348504551367E-5</c:v>
                </c:pt>
                <c:pt idx="6974">
                  <c:v>2.7828348504551367E-5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2.7828348504551367E-5</c:v>
                </c:pt>
                <c:pt idx="6979">
                  <c:v>0</c:v>
                </c:pt>
                <c:pt idx="6980">
                  <c:v>0</c:v>
                </c:pt>
                <c:pt idx="6981">
                  <c:v>5.5656697009102735E-5</c:v>
                </c:pt>
                <c:pt idx="6982">
                  <c:v>2.7828348504551367E-5</c:v>
                </c:pt>
                <c:pt idx="6983">
                  <c:v>2.7828348504551367E-5</c:v>
                </c:pt>
                <c:pt idx="6984">
                  <c:v>2.7828348504551367E-5</c:v>
                </c:pt>
                <c:pt idx="6985">
                  <c:v>5.5656697009102735E-5</c:v>
                </c:pt>
                <c:pt idx="6986">
                  <c:v>0</c:v>
                </c:pt>
                <c:pt idx="6987">
                  <c:v>2.7828348504551367E-5</c:v>
                </c:pt>
                <c:pt idx="6988">
                  <c:v>0</c:v>
                </c:pt>
                <c:pt idx="6989">
                  <c:v>2.7828348504551367E-5</c:v>
                </c:pt>
                <c:pt idx="6990">
                  <c:v>2.7828348504551367E-5</c:v>
                </c:pt>
                <c:pt idx="6991">
                  <c:v>2.7828348504551367E-5</c:v>
                </c:pt>
                <c:pt idx="6992">
                  <c:v>2.7828348504551367E-5</c:v>
                </c:pt>
                <c:pt idx="6993">
                  <c:v>0</c:v>
                </c:pt>
                <c:pt idx="6994">
                  <c:v>0</c:v>
                </c:pt>
                <c:pt idx="6995">
                  <c:v>2.7828348504551367E-5</c:v>
                </c:pt>
                <c:pt idx="6996">
                  <c:v>0</c:v>
                </c:pt>
                <c:pt idx="6997">
                  <c:v>2.7828348504551367E-5</c:v>
                </c:pt>
                <c:pt idx="6998">
                  <c:v>0</c:v>
                </c:pt>
                <c:pt idx="6999">
                  <c:v>2.7828348504551367E-5</c:v>
                </c:pt>
                <c:pt idx="7000">
                  <c:v>2.7828348504551367E-5</c:v>
                </c:pt>
                <c:pt idx="7001">
                  <c:v>2.7828348504551367E-5</c:v>
                </c:pt>
                <c:pt idx="7002">
                  <c:v>0</c:v>
                </c:pt>
                <c:pt idx="7003">
                  <c:v>2.7828348504551367E-5</c:v>
                </c:pt>
                <c:pt idx="7004">
                  <c:v>2.7828348504551367E-5</c:v>
                </c:pt>
                <c:pt idx="7005">
                  <c:v>0</c:v>
                </c:pt>
                <c:pt idx="7006">
                  <c:v>2.7828348504551367E-5</c:v>
                </c:pt>
                <c:pt idx="7007">
                  <c:v>2.7828348504551367E-5</c:v>
                </c:pt>
                <c:pt idx="7008">
                  <c:v>0</c:v>
                </c:pt>
                <c:pt idx="7009">
                  <c:v>0</c:v>
                </c:pt>
                <c:pt idx="7010">
                  <c:v>5.5656697009102735E-5</c:v>
                </c:pt>
                <c:pt idx="7011">
                  <c:v>0</c:v>
                </c:pt>
                <c:pt idx="7012">
                  <c:v>0</c:v>
                </c:pt>
                <c:pt idx="7013">
                  <c:v>2.7828348504551367E-5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2.7828348504551367E-5</c:v>
                </c:pt>
                <c:pt idx="7019">
                  <c:v>2.7828348504551367E-5</c:v>
                </c:pt>
                <c:pt idx="7020">
                  <c:v>0</c:v>
                </c:pt>
                <c:pt idx="7021">
                  <c:v>2.7828348504551367E-5</c:v>
                </c:pt>
                <c:pt idx="7022">
                  <c:v>2.7828348504551367E-5</c:v>
                </c:pt>
                <c:pt idx="7023">
                  <c:v>2.7828348504551367E-5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2.7828348504551367E-5</c:v>
                </c:pt>
                <c:pt idx="7029">
                  <c:v>0</c:v>
                </c:pt>
                <c:pt idx="7030">
                  <c:v>0</c:v>
                </c:pt>
                <c:pt idx="7031">
                  <c:v>2.7828348504551367E-5</c:v>
                </c:pt>
                <c:pt idx="7032">
                  <c:v>0</c:v>
                </c:pt>
                <c:pt idx="7033">
                  <c:v>0</c:v>
                </c:pt>
                <c:pt idx="7034">
                  <c:v>2.7828348504551367E-5</c:v>
                </c:pt>
                <c:pt idx="7035">
                  <c:v>2.7828348504551367E-5</c:v>
                </c:pt>
                <c:pt idx="7036">
                  <c:v>2.7828348504551367E-5</c:v>
                </c:pt>
                <c:pt idx="7037">
                  <c:v>0</c:v>
                </c:pt>
                <c:pt idx="7038">
                  <c:v>2.7828348504551367E-5</c:v>
                </c:pt>
                <c:pt idx="7039">
                  <c:v>2.7828348504551367E-5</c:v>
                </c:pt>
                <c:pt idx="7040">
                  <c:v>2.7828348504551367E-5</c:v>
                </c:pt>
                <c:pt idx="7041">
                  <c:v>2.7828348504551367E-5</c:v>
                </c:pt>
                <c:pt idx="7042">
                  <c:v>2.7828348504551367E-5</c:v>
                </c:pt>
                <c:pt idx="7043">
                  <c:v>2.7828348504551367E-5</c:v>
                </c:pt>
                <c:pt idx="7044">
                  <c:v>2.7828348504551367E-5</c:v>
                </c:pt>
                <c:pt idx="7045">
                  <c:v>0</c:v>
                </c:pt>
                <c:pt idx="7046">
                  <c:v>0</c:v>
                </c:pt>
                <c:pt idx="7047">
                  <c:v>2.7828348504551367E-5</c:v>
                </c:pt>
                <c:pt idx="7048">
                  <c:v>2.7828348504551367E-5</c:v>
                </c:pt>
                <c:pt idx="7049">
                  <c:v>0</c:v>
                </c:pt>
                <c:pt idx="7050">
                  <c:v>0</c:v>
                </c:pt>
                <c:pt idx="7051">
                  <c:v>2.7828348504551367E-5</c:v>
                </c:pt>
                <c:pt idx="7052">
                  <c:v>2.7828348504551367E-5</c:v>
                </c:pt>
                <c:pt idx="7053">
                  <c:v>0</c:v>
                </c:pt>
                <c:pt idx="7054">
                  <c:v>0</c:v>
                </c:pt>
                <c:pt idx="7055">
                  <c:v>2.7828348504551367E-5</c:v>
                </c:pt>
                <c:pt idx="7056">
                  <c:v>2.7828348504551367E-5</c:v>
                </c:pt>
                <c:pt idx="7057">
                  <c:v>2.7828348504551367E-5</c:v>
                </c:pt>
                <c:pt idx="7058">
                  <c:v>2.7828348504551367E-5</c:v>
                </c:pt>
                <c:pt idx="7059">
                  <c:v>2.7828348504551367E-5</c:v>
                </c:pt>
                <c:pt idx="7060">
                  <c:v>5.5656697009102735E-5</c:v>
                </c:pt>
                <c:pt idx="7061">
                  <c:v>5.5656697009102735E-5</c:v>
                </c:pt>
                <c:pt idx="7062">
                  <c:v>0</c:v>
                </c:pt>
                <c:pt idx="7063">
                  <c:v>0</c:v>
                </c:pt>
                <c:pt idx="7064">
                  <c:v>2.7828348504551367E-5</c:v>
                </c:pt>
                <c:pt idx="7065">
                  <c:v>2.7828348504551367E-5</c:v>
                </c:pt>
                <c:pt idx="7066">
                  <c:v>2.7828348504551367E-5</c:v>
                </c:pt>
                <c:pt idx="7067">
                  <c:v>2.7828348504551367E-5</c:v>
                </c:pt>
                <c:pt idx="7068">
                  <c:v>2.7828348504551367E-5</c:v>
                </c:pt>
                <c:pt idx="7069">
                  <c:v>0</c:v>
                </c:pt>
                <c:pt idx="7070">
                  <c:v>0</c:v>
                </c:pt>
                <c:pt idx="7071">
                  <c:v>2.7828348504551367E-5</c:v>
                </c:pt>
                <c:pt idx="7072">
                  <c:v>0</c:v>
                </c:pt>
                <c:pt idx="7073">
                  <c:v>2.7828348504551367E-5</c:v>
                </c:pt>
                <c:pt idx="7074">
                  <c:v>2.7828348504551367E-5</c:v>
                </c:pt>
                <c:pt idx="7075">
                  <c:v>0</c:v>
                </c:pt>
                <c:pt idx="7076">
                  <c:v>0</c:v>
                </c:pt>
                <c:pt idx="7077">
                  <c:v>2.7828348504551367E-5</c:v>
                </c:pt>
                <c:pt idx="7078">
                  <c:v>5.5656697009102735E-5</c:v>
                </c:pt>
                <c:pt idx="7079">
                  <c:v>2.7828348504551367E-5</c:v>
                </c:pt>
                <c:pt idx="7080">
                  <c:v>2.7828348504551367E-5</c:v>
                </c:pt>
                <c:pt idx="7081">
                  <c:v>2.7828348504551367E-5</c:v>
                </c:pt>
                <c:pt idx="7082">
                  <c:v>2.7828348504551367E-5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2.7828348504551367E-5</c:v>
                </c:pt>
                <c:pt idx="7091">
                  <c:v>0</c:v>
                </c:pt>
                <c:pt idx="7092">
                  <c:v>2.7828348504551367E-5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2.7828348504551367E-5</c:v>
                </c:pt>
                <c:pt idx="7097">
                  <c:v>0</c:v>
                </c:pt>
                <c:pt idx="7098">
                  <c:v>2.7828348504551367E-5</c:v>
                </c:pt>
                <c:pt idx="7099">
                  <c:v>0</c:v>
                </c:pt>
                <c:pt idx="7100">
                  <c:v>2.7828348504551367E-5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2.7828348504551367E-5</c:v>
                </c:pt>
                <c:pt idx="7105">
                  <c:v>2.7828348504551367E-5</c:v>
                </c:pt>
                <c:pt idx="7106">
                  <c:v>0</c:v>
                </c:pt>
                <c:pt idx="7107">
                  <c:v>0</c:v>
                </c:pt>
                <c:pt idx="7108">
                  <c:v>2.7828348504551367E-5</c:v>
                </c:pt>
                <c:pt idx="7109">
                  <c:v>0</c:v>
                </c:pt>
                <c:pt idx="7110">
                  <c:v>0</c:v>
                </c:pt>
                <c:pt idx="7111">
                  <c:v>2.7828348504551367E-5</c:v>
                </c:pt>
                <c:pt idx="7112">
                  <c:v>2.7828348504551367E-5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2.7828348504551367E-5</c:v>
                </c:pt>
                <c:pt idx="7122">
                  <c:v>0</c:v>
                </c:pt>
                <c:pt idx="7123">
                  <c:v>0</c:v>
                </c:pt>
                <c:pt idx="7124">
                  <c:v>2.7828348504551367E-5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2.7828348504551367E-5</c:v>
                </c:pt>
                <c:pt idx="7129">
                  <c:v>2.7828348504551367E-5</c:v>
                </c:pt>
                <c:pt idx="7130">
                  <c:v>0</c:v>
                </c:pt>
                <c:pt idx="7131">
                  <c:v>0</c:v>
                </c:pt>
                <c:pt idx="7132">
                  <c:v>2.7828348504551367E-5</c:v>
                </c:pt>
                <c:pt idx="7133">
                  <c:v>0</c:v>
                </c:pt>
                <c:pt idx="7134">
                  <c:v>0</c:v>
                </c:pt>
                <c:pt idx="7135">
                  <c:v>2.7828348504551367E-5</c:v>
                </c:pt>
                <c:pt idx="7136">
                  <c:v>0</c:v>
                </c:pt>
                <c:pt idx="7137">
                  <c:v>2.7828348504551367E-5</c:v>
                </c:pt>
                <c:pt idx="7138">
                  <c:v>2.7828348504551367E-5</c:v>
                </c:pt>
                <c:pt idx="7139">
                  <c:v>0</c:v>
                </c:pt>
                <c:pt idx="7140">
                  <c:v>2.7828348504551367E-5</c:v>
                </c:pt>
                <c:pt idx="7141">
                  <c:v>2.7828348504551367E-5</c:v>
                </c:pt>
                <c:pt idx="7142">
                  <c:v>2.7828348504551367E-5</c:v>
                </c:pt>
                <c:pt idx="7143">
                  <c:v>2.7828348504551367E-5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2.7828348504551367E-5</c:v>
                </c:pt>
                <c:pt idx="7149">
                  <c:v>2.7828348504551367E-5</c:v>
                </c:pt>
                <c:pt idx="7150">
                  <c:v>5.5656697009102735E-5</c:v>
                </c:pt>
                <c:pt idx="7151">
                  <c:v>0</c:v>
                </c:pt>
                <c:pt idx="7152">
                  <c:v>0</c:v>
                </c:pt>
                <c:pt idx="7153">
                  <c:v>2.7828348504551367E-5</c:v>
                </c:pt>
                <c:pt idx="7154">
                  <c:v>2.7828348504551367E-5</c:v>
                </c:pt>
                <c:pt idx="7155">
                  <c:v>5.5656697009102735E-5</c:v>
                </c:pt>
                <c:pt idx="7156">
                  <c:v>0</c:v>
                </c:pt>
                <c:pt idx="7157">
                  <c:v>0</c:v>
                </c:pt>
                <c:pt idx="7158">
                  <c:v>2.7828348504551367E-5</c:v>
                </c:pt>
                <c:pt idx="7159">
                  <c:v>0</c:v>
                </c:pt>
                <c:pt idx="7160">
                  <c:v>2.7828348504551367E-5</c:v>
                </c:pt>
                <c:pt idx="7161">
                  <c:v>2.7828348504551367E-5</c:v>
                </c:pt>
                <c:pt idx="7162">
                  <c:v>0</c:v>
                </c:pt>
                <c:pt idx="7163">
                  <c:v>2.7828348504551367E-5</c:v>
                </c:pt>
                <c:pt idx="7164">
                  <c:v>2.7828348504551367E-5</c:v>
                </c:pt>
                <c:pt idx="7165">
                  <c:v>5.5656697009102735E-5</c:v>
                </c:pt>
                <c:pt idx="7166">
                  <c:v>0</c:v>
                </c:pt>
                <c:pt idx="7167">
                  <c:v>2.7828348504551367E-5</c:v>
                </c:pt>
                <c:pt idx="7168">
                  <c:v>2.7828348504551367E-5</c:v>
                </c:pt>
                <c:pt idx="7169">
                  <c:v>0</c:v>
                </c:pt>
                <c:pt idx="7170">
                  <c:v>2.7828348504551367E-5</c:v>
                </c:pt>
                <c:pt idx="7171">
                  <c:v>0</c:v>
                </c:pt>
                <c:pt idx="7172">
                  <c:v>5.5656697009102735E-5</c:v>
                </c:pt>
                <c:pt idx="7173">
                  <c:v>0</c:v>
                </c:pt>
                <c:pt idx="7174">
                  <c:v>2.7828348504551367E-5</c:v>
                </c:pt>
                <c:pt idx="7175">
                  <c:v>0</c:v>
                </c:pt>
                <c:pt idx="7176">
                  <c:v>0</c:v>
                </c:pt>
                <c:pt idx="7177">
                  <c:v>2.7828348504551367E-5</c:v>
                </c:pt>
                <c:pt idx="7178">
                  <c:v>5.5656697009102735E-5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2.7828348504551367E-5</c:v>
                </c:pt>
                <c:pt idx="7186">
                  <c:v>2.7828348504551367E-5</c:v>
                </c:pt>
                <c:pt idx="7187">
                  <c:v>0</c:v>
                </c:pt>
                <c:pt idx="7188">
                  <c:v>2.7828348504551367E-5</c:v>
                </c:pt>
                <c:pt idx="7189">
                  <c:v>0</c:v>
                </c:pt>
                <c:pt idx="7190">
                  <c:v>2.7828348504551367E-5</c:v>
                </c:pt>
                <c:pt idx="7191">
                  <c:v>2.7828348504551367E-5</c:v>
                </c:pt>
                <c:pt idx="7192">
                  <c:v>2.7828348504551367E-5</c:v>
                </c:pt>
                <c:pt idx="7193">
                  <c:v>2.7828348504551367E-5</c:v>
                </c:pt>
                <c:pt idx="7194">
                  <c:v>5.5656697009102735E-5</c:v>
                </c:pt>
                <c:pt idx="7195">
                  <c:v>0</c:v>
                </c:pt>
                <c:pt idx="7196">
                  <c:v>2.7828348504551367E-5</c:v>
                </c:pt>
                <c:pt idx="7197">
                  <c:v>0</c:v>
                </c:pt>
                <c:pt idx="7198">
                  <c:v>2.7828348504551367E-5</c:v>
                </c:pt>
                <c:pt idx="7199">
                  <c:v>2.7828348504551367E-5</c:v>
                </c:pt>
                <c:pt idx="7200">
                  <c:v>2.7828348504551367E-5</c:v>
                </c:pt>
                <c:pt idx="7201">
                  <c:v>2.7828348504551367E-5</c:v>
                </c:pt>
                <c:pt idx="7202">
                  <c:v>2.7828348504551367E-5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2.7828348504551367E-5</c:v>
                </c:pt>
                <c:pt idx="7207">
                  <c:v>2.7828348504551367E-5</c:v>
                </c:pt>
                <c:pt idx="7208">
                  <c:v>2.7828348504551367E-5</c:v>
                </c:pt>
                <c:pt idx="7209">
                  <c:v>2.7828348504551367E-5</c:v>
                </c:pt>
                <c:pt idx="7210">
                  <c:v>2.7828348504551367E-5</c:v>
                </c:pt>
                <c:pt idx="7211">
                  <c:v>2.7828348504551367E-5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2.7828348504551367E-5</c:v>
                </c:pt>
                <c:pt idx="7217">
                  <c:v>2.7828348504551367E-5</c:v>
                </c:pt>
                <c:pt idx="7218">
                  <c:v>2.7828348504551367E-5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2.7828348504551367E-5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2.7828348504551367E-5</c:v>
                </c:pt>
                <c:pt idx="7233">
                  <c:v>0</c:v>
                </c:pt>
                <c:pt idx="7234">
                  <c:v>2.7828348504551367E-5</c:v>
                </c:pt>
                <c:pt idx="7235">
                  <c:v>0</c:v>
                </c:pt>
                <c:pt idx="7236">
                  <c:v>2.7828348504551367E-5</c:v>
                </c:pt>
                <c:pt idx="7237">
                  <c:v>0</c:v>
                </c:pt>
                <c:pt idx="7238">
                  <c:v>2.7828348504551367E-5</c:v>
                </c:pt>
                <c:pt idx="7239">
                  <c:v>0</c:v>
                </c:pt>
                <c:pt idx="7240">
                  <c:v>0</c:v>
                </c:pt>
                <c:pt idx="7241">
                  <c:v>2.7828348504551367E-5</c:v>
                </c:pt>
                <c:pt idx="7242">
                  <c:v>2.7828348504551367E-5</c:v>
                </c:pt>
                <c:pt idx="7243">
                  <c:v>2.7828348504551367E-5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2.7828348504551367E-5</c:v>
                </c:pt>
                <c:pt idx="7249">
                  <c:v>2.7828348504551367E-5</c:v>
                </c:pt>
                <c:pt idx="7250">
                  <c:v>2.7828348504551367E-5</c:v>
                </c:pt>
                <c:pt idx="7251">
                  <c:v>2.7828348504551367E-5</c:v>
                </c:pt>
                <c:pt idx="7252">
                  <c:v>2.7828348504551367E-5</c:v>
                </c:pt>
                <c:pt idx="7253">
                  <c:v>2.7828348504551367E-5</c:v>
                </c:pt>
                <c:pt idx="7254">
                  <c:v>0</c:v>
                </c:pt>
                <c:pt idx="7255">
                  <c:v>0</c:v>
                </c:pt>
                <c:pt idx="7256">
                  <c:v>2.7828348504551367E-5</c:v>
                </c:pt>
                <c:pt idx="7257">
                  <c:v>2.7828348504551367E-5</c:v>
                </c:pt>
                <c:pt idx="7258">
                  <c:v>2.7828348504551367E-5</c:v>
                </c:pt>
                <c:pt idx="7259">
                  <c:v>2.7828348504551367E-5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2.7828348504551367E-5</c:v>
                </c:pt>
                <c:pt idx="7264">
                  <c:v>0</c:v>
                </c:pt>
                <c:pt idx="7265">
                  <c:v>2.7828348504551367E-5</c:v>
                </c:pt>
                <c:pt idx="7266">
                  <c:v>2.7828348504551367E-5</c:v>
                </c:pt>
                <c:pt idx="7267">
                  <c:v>0</c:v>
                </c:pt>
                <c:pt idx="7268">
                  <c:v>2.7828348504551367E-5</c:v>
                </c:pt>
                <c:pt idx="7269">
                  <c:v>0</c:v>
                </c:pt>
                <c:pt idx="7270">
                  <c:v>5.5656697009102735E-5</c:v>
                </c:pt>
                <c:pt idx="7271">
                  <c:v>2.7828348504551367E-5</c:v>
                </c:pt>
                <c:pt idx="7272">
                  <c:v>0</c:v>
                </c:pt>
                <c:pt idx="7273">
                  <c:v>2.7828348504551367E-5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2.7828348504551367E-5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2.7828348504551367E-5</c:v>
                </c:pt>
                <c:pt idx="7288">
                  <c:v>2.7828348504551367E-5</c:v>
                </c:pt>
                <c:pt idx="7289">
                  <c:v>0</c:v>
                </c:pt>
                <c:pt idx="7290">
                  <c:v>2.7828348504551367E-5</c:v>
                </c:pt>
                <c:pt idx="7291">
                  <c:v>2.7828348504551367E-5</c:v>
                </c:pt>
                <c:pt idx="7292">
                  <c:v>0</c:v>
                </c:pt>
                <c:pt idx="7293">
                  <c:v>2.7828348504551367E-5</c:v>
                </c:pt>
                <c:pt idx="7294">
                  <c:v>2.7828348504551367E-5</c:v>
                </c:pt>
                <c:pt idx="7295">
                  <c:v>0</c:v>
                </c:pt>
                <c:pt idx="7296">
                  <c:v>2.7828348504551367E-5</c:v>
                </c:pt>
                <c:pt idx="7297">
                  <c:v>2.7828348504551367E-5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2.7828348504551367E-5</c:v>
                </c:pt>
                <c:pt idx="7304">
                  <c:v>0</c:v>
                </c:pt>
                <c:pt idx="7305">
                  <c:v>2.7828348504551367E-5</c:v>
                </c:pt>
                <c:pt idx="7306">
                  <c:v>0</c:v>
                </c:pt>
                <c:pt idx="7307">
                  <c:v>2.7828348504551367E-5</c:v>
                </c:pt>
                <c:pt idx="7308">
                  <c:v>2.7828348504551367E-5</c:v>
                </c:pt>
                <c:pt idx="7309">
                  <c:v>0</c:v>
                </c:pt>
                <c:pt idx="7310">
                  <c:v>2.7828348504551367E-5</c:v>
                </c:pt>
                <c:pt idx="7311">
                  <c:v>0</c:v>
                </c:pt>
                <c:pt idx="7312">
                  <c:v>0</c:v>
                </c:pt>
                <c:pt idx="7313">
                  <c:v>2.7828348504551367E-5</c:v>
                </c:pt>
                <c:pt idx="7314">
                  <c:v>0</c:v>
                </c:pt>
                <c:pt idx="7315">
                  <c:v>2.7828348504551367E-5</c:v>
                </c:pt>
                <c:pt idx="7316">
                  <c:v>2.7828348504551367E-5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2.7828348504551367E-5</c:v>
                </c:pt>
                <c:pt idx="7322">
                  <c:v>2.7828348504551367E-5</c:v>
                </c:pt>
                <c:pt idx="7323">
                  <c:v>0</c:v>
                </c:pt>
                <c:pt idx="7324">
                  <c:v>0</c:v>
                </c:pt>
                <c:pt idx="7325">
                  <c:v>2.7828348504551367E-5</c:v>
                </c:pt>
                <c:pt idx="7326">
                  <c:v>0</c:v>
                </c:pt>
                <c:pt idx="7327">
                  <c:v>2.7828348504551367E-5</c:v>
                </c:pt>
                <c:pt idx="7328">
                  <c:v>2.7828348504551367E-5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2.7828348504551367E-5</c:v>
                </c:pt>
                <c:pt idx="7333">
                  <c:v>0</c:v>
                </c:pt>
                <c:pt idx="7334">
                  <c:v>0</c:v>
                </c:pt>
                <c:pt idx="7335">
                  <c:v>5.5656697009102735E-5</c:v>
                </c:pt>
                <c:pt idx="7336">
                  <c:v>2.7828348504551367E-5</c:v>
                </c:pt>
                <c:pt idx="7337">
                  <c:v>2.7828348504551367E-5</c:v>
                </c:pt>
                <c:pt idx="7338">
                  <c:v>2.7828348504551367E-5</c:v>
                </c:pt>
                <c:pt idx="7339">
                  <c:v>0</c:v>
                </c:pt>
                <c:pt idx="7340">
                  <c:v>0</c:v>
                </c:pt>
                <c:pt idx="7341">
                  <c:v>5.5656697009102735E-5</c:v>
                </c:pt>
                <c:pt idx="7342">
                  <c:v>2.7828348504551367E-5</c:v>
                </c:pt>
                <c:pt idx="7343">
                  <c:v>2.7828348504551367E-5</c:v>
                </c:pt>
                <c:pt idx="7344">
                  <c:v>0</c:v>
                </c:pt>
                <c:pt idx="7345">
                  <c:v>2.7828348504551367E-5</c:v>
                </c:pt>
                <c:pt idx="7346">
                  <c:v>0</c:v>
                </c:pt>
                <c:pt idx="7347">
                  <c:v>2.7828348504551367E-5</c:v>
                </c:pt>
                <c:pt idx="7348">
                  <c:v>0</c:v>
                </c:pt>
                <c:pt idx="7349">
                  <c:v>0</c:v>
                </c:pt>
                <c:pt idx="7350">
                  <c:v>2.7828348504551367E-5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2.7828348504551367E-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2.7828348504551367E-5</c:v>
                </c:pt>
                <c:pt idx="7363">
                  <c:v>0</c:v>
                </c:pt>
                <c:pt idx="7364">
                  <c:v>0</c:v>
                </c:pt>
                <c:pt idx="7365">
                  <c:v>2.7828348504551367E-5</c:v>
                </c:pt>
                <c:pt idx="7366">
                  <c:v>0</c:v>
                </c:pt>
                <c:pt idx="7367">
                  <c:v>2.7828348504551367E-5</c:v>
                </c:pt>
                <c:pt idx="7368">
                  <c:v>0</c:v>
                </c:pt>
                <c:pt idx="7369">
                  <c:v>0</c:v>
                </c:pt>
                <c:pt idx="7370">
                  <c:v>2.7828348504551367E-5</c:v>
                </c:pt>
                <c:pt idx="7371">
                  <c:v>2.7828348504551367E-5</c:v>
                </c:pt>
                <c:pt idx="7372">
                  <c:v>2.7828348504551367E-5</c:v>
                </c:pt>
                <c:pt idx="7373">
                  <c:v>2.7828348504551367E-5</c:v>
                </c:pt>
                <c:pt idx="7374">
                  <c:v>0</c:v>
                </c:pt>
                <c:pt idx="7375">
                  <c:v>0</c:v>
                </c:pt>
                <c:pt idx="7376">
                  <c:v>2.7828348504551367E-5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2.7828348504551367E-5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2.7828348504551367E-5</c:v>
                </c:pt>
                <c:pt idx="7385">
                  <c:v>0</c:v>
                </c:pt>
                <c:pt idx="7386">
                  <c:v>2.7828348504551367E-5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5.5656697009102735E-5</c:v>
                </c:pt>
                <c:pt idx="7392">
                  <c:v>0</c:v>
                </c:pt>
                <c:pt idx="7393">
                  <c:v>2.7828348504551367E-5</c:v>
                </c:pt>
                <c:pt idx="7394">
                  <c:v>0</c:v>
                </c:pt>
                <c:pt idx="7395">
                  <c:v>0</c:v>
                </c:pt>
                <c:pt idx="7396">
                  <c:v>2.7828348504551367E-5</c:v>
                </c:pt>
                <c:pt idx="7397">
                  <c:v>0</c:v>
                </c:pt>
                <c:pt idx="7398">
                  <c:v>2.7828348504551367E-5</c:v>
                </c:pt>
                <c:pt idx="7399">
                  <c:v>0</c:v>
                </c:pt>
                <c:pt idx="7400">
                  <c:v>2.7828348504551367E-5</c:v>
                </c:pt>
                <c:pt idx="7401">
                  <c:v>2.7828348504551367E-5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2.7828348504551367E-5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5.5656697009102735E-5</c:v>
                </c:pt>
                <c:pt idx="7413">
                  <c:v>2.7828348504551367E-5</c:v>
                </c:pt>
                <c:pt idx="7414">
                  <c:v>0</c:v>
                </c:pt>
                <c:pt idx="7415">
                  <c:v>2.7828348504551367E-5</c:v>
                </c:pt>
                <c:pt idx="7416">
                  <c:v>0</c:v>
                </c:pt>
                <c:pt idx="7417">
                  <c:v>2.7828348504551367E-5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2.7828348504551367E-5</c:v>
                </c:pt>
                <c:pt idx="7422">
                  <c:v>5.5656697009102735E-5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2.7828348504551367E-5</c:v>
                </c:pt>
                <c:pt idx="7428">
                  <c:v>2.7828348504551367E-5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2.7828348504551367E-5</c:v>
                </c:pt>
                <c:pt idx="7434">
                  <c:v>0</c:v>
                </c:pt>
                <c:pt idx="7435">
                  <c:v>0</c:v>
                </c:pt>
                <c:pt idx="7436">
                  <c:v>2.7828348504551367E-5</c:v>
                </c:pt>
                <c:pt idx="7437">
                  <c:v>0</c:v>
                </c:pt>
                <c:pt idx="7438">
                  <c:v>5.5656697009102735E-5</c:v>
                </c:pt>
                <c:pt idx="7439">
                  <c:v>2.7828348504551367E-5</c:v>
                </c:pt>
                <c:pt idx="7440">
                  <c:v>5.5656697009102735E-5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2.7828348504551367E-5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2.7828348504551367E-5</c:v>
                </c:pt>
                <c:pt idx="7453">
                  <c:v>2.7828348504551367E-5</c:v>
                </c:pt>
                <c:pt idx="7454">
                  <c:v>5.5656697009102735E-5</c:v>
                </c:pt>
                <c:pt idx="7455">
                  <c:v>0</c:v>
                </c:pt>
                <c:pt idx="7456">
                  <c:v>2.7828348504551367E-5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2.7828348504551367E-5</c:v>
                </c:pt>
                <c:pt idx="7462">
                  <c:v>2.7828348504551367E-5</c:v>
                </c:pt>
                <c:pt idx="7463">
                  <c:v>0</c:v>
                </c:pt>
                <c:pt idx="7464">
                  <c:v>2.7828348504551367E-5</c:v>
                </c:pt>
                <c:pt idx="7465">
                  <c:v>0</c:v>
                </c:pt>
                <c:pt idx="7466">
                  <c:v>0</c:v>
                </c:pt>
                <c:pt idx="7467">
                  <c:v>2.7828348504551367E-5</c:v>
                </c:pt>
                <c:pt idx="7468">
                  <c:v>0</c:v>
                </c:pt>
                <c:pt idx="7469">
                  <c:v>2.7828348504551367E-5</c:v>
                </c:pt>
                <c:pt idx="7470">
                  <c:v>0</c:v>
                </c:pt>
                <c:pt idx="7471">
                  <c:v>0</c:v>
                </c:pt>
                <c:pt idx="7472">
                  <c:v>2.7828348504551367E-5</c:v>
                </c:pt>
                <c:pt idx="7473">
                  <c:v>0</c:v>
                </c:pt>
                <c:pt idx="7474">
                  <c:v>0</c:v>
                </c:pt>
                <c:pt idx="7475">
                  <c:v>2.7828348504551367E-5</c:v>
                </c:pt>
                <c:pt idx="7476">
                  <c:v>2.7828348504551367E-5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2.7828348504551367E-5</c:v>
                </c:pt>
                <c:pt idx="7482">
                  <c:v>0</c:v>
                </c:pt>
                <c:pt idx="7483">
                  <c:v>2.7828348504551367E-5</c:v>
                </c:pt>
                <c:pt idx="7484">
                  <c:v>2.7828348504551367E-5</c:v>
                </c:pt>
                <c:pt idx="7485">
                  <c:v>2.7828348504551367E-5</c:v>
                </c:pt>
                <c:pt idx="7486">
                  <c:v>2.7828348504551367E-5</c:v>
                </c:pt>
                <c:pt idx="7487">
                  <c:v>0</c:v>
                </c:pt>
                <c:pt idx="7488">
                  <c:v>2.7828348504551367E-5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2.7828348504551367E-5</c:v>
                </c:pt>
                <c:pt idx="7493">
                  <c:v>0</c:v>
                </c:pt>
                <c:pt idx="7494">
                  <c:v>0</c:v>
                </c:pt>
                <c:pt idx="7495">
                  <c:v>2.7828348504551367E-5</c:v>
                </c:pt>
                <c:pt idx="7496">
                  <c:v>0</c:v>
                </c:pt>
                <c:pt idx="7497">
                  <c:v>0</c:v>
                </c:pt>
                <c:pt idx="7498">
                  <c:v>2.7828348504551367E-5</c:v>
                </c:pt>
                <c:pt idx="7499">
                  <c:v>0</c:v>
                </c:pt>
                <c:pt idx="7500">
                  <c:v>2.7828348504551367E-5</c:v>
                </c:pt>
                <c:pt idx="7501">
                  <c:v>2.7828348504551367E-5</c:v>
                </c:pt>
                <c:pt idx="7502">
                  <c:v>2.7828348504551367E-5</c:v>
                </c:pt>
                <c:pt idx="7503">
                  <c:v>2.7828348504551367E-5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2.7828348504551367E-5</c:v>
                </c:pt>
                <c:pt idx="7518">
                  <c:v>2.7828348504551367E-5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2.7828348504551367E-5</c:v>
                </c:pt>
                <c:pt idx="7523">
                  <c:v>0</c:v>
                </c:pt>
                <c:pt idx="7524">
                  <c:v>0</c:v>
                </c:pt>
                <c:pt idx="7525">
                  <c:v>2.7828348504551367E-5</c:v>
                </c:pt>
                <c:pt idx="7526">
                  <c:v>2.7828348504551367E-5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2.7828348504551367E-5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5.5656697009102735E-5</c:v>
                </c:pt>
                <c:pt idx="7537">
                  <c:v>2.7828348504551367E-5</c:v>
                </c:pt>
                <c:pt idx="7538">
                  <c:v>0</c:v>
                </c:pt>
                <c:pt idx="7539">
                  <c:v>0</c:v>
                </c:pt>
                <c:pt idx="7540">
                  <c:v>2.7828348504551367E-5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2.7828348504551367E-5</c:v>
                </c:pt>
                <c:pt idx="7545">
                  <c:v>2.7828348504551367E-5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2.7828348504551367E-5</c:v>
                </c:pt>
                <c:pt idx="7550">
                  <c:v>0</c:v>
                </c:pt>
                <c:pt idx="7551">
                  <c:v>2.7828348504551367E-5</c:v>
                </c:pt>
                <c:pt idx="7552">
                  <c:v>2.7828348504551367E-5</c:v>
                </c:pt>
                <c:pt idx="7553">
                  <c:v>2.7828348504551367E-5</c:v>
                </c:pt>
                <c:pt idx="7554">
                  <c:v>0</c:v>
                </c:pt>
                <c:pt idx="7555">
                  <c:v>0</c:v>
                </c:pt>
                <c:pt idx="7556">
                  <c:v>2.7828348504551367E-5</c:v>
                </c:pt>
                <c:pt idx="7557">
                  <c:v>2.7828348504551367E-5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2.7828348504551367E-5</c:v>
                </c:pt>
                <c:pt idx="7562">
                  <c:v>2.7828348504551367E-5</c:v>
                </c:pt>
                <c:pt idx="7563">
                  <c:v>0</c:v>
                </c:pt>
                <c:pt idx="7564">
                  <c:v>0</c:v>
                </c:pt>
                <c:pt idx="7565">
                  <c:v>2.7828348504551367E-5</c:v>
                </c:pt>
                <c:pt idx="7566">
                  <c:v>2.7828348504551367E-5</c:v>
                </c:pt>
                <c:pt idx="7567">
                  <c:v>2.7828348504551367E-5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2.7828348504551367E-5</c:v>
                </c:pt>
                <c:pt idx="7573">
                  <c:v>0</c:v>
                </c:pt>
                <c:pt idx="7574">
                  <c:v>2.7828348504551367E-5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2.7828348504551367E-5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2.7828348504551367E-5</c:v>
                </c:pt>
                <c:pt idx="7585">
                  <c:v>0</c:v>
                </c:pt>
                <c:pt idx="7586">
                  <c:v>2.7828348504551367E-5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2.7828348504551367E-5</c:v>
                </c:pt>
                <c:pt idx="7592">
                  <c:v>0</c:v>
                </c:pt>
                <c:pt idx="7593">
                  <c:v>0</c:v>
                </c:pt>
                <c:pt idx="7594">
                  <c:v>5.5656697009102735E-5</c:v>
                </c:pt>
                <c:pt idx="7595">
                  <c:v>0</c:v>
                </c:pt>
                <c:pt idx="7596">
                  <c:v>0</c:v>
                </c:pt>
                <c:pt idx="7597">
                  <c:v>2.7828348504551367E-5</c:v>
                </c:pt>
                <c:pt idx="7598">
                  <c:v>5.5656697009102735E-5</c:v>
                </c:pt>
                <c:pt idx="7599">
                  <c:v>2.7828348504551367E-5</c:v>
                </c:pt>
                <c:pt idx="7600">
                  <c:v>0</c:v>
                </c:pt>
                <c:pt idx="7601">
                  <c:v>0</c:v>
                </c:pt>
                <c:pt idx="7602">
                  <c:v>2.7828348504551367E-5</c:v>
                </c:pt>
                <c:pt idx="7603">
                  <c:v>2.7828348504551367E-5</c:v>
                </c:pt>
                <c:pt idx="7604">
                  <c:v>2.7828348504551367E-5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2.7828348504551367E-5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2.7828348504551367E-5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2.7828348504551367E-5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2.7828348504551367E-5</c:v>
                </c:pt>
                <c:pt idx="7629">
                  <c:v>2.7828348504551367E-5</c:v>
                </c:pt>
                <c:pt idx="7630">
                  <c:v>0</c:v>
                </c:pt>
                <c:pt idx="7631">
                  <c:v>5.5656697009102735E-5</c:v>
                </c:pt>
                <c:pt idx="7632">
                  <c:v>0</c:v>
                </c:pt>
                <c:pt idx="7633">
                  <c:v>2.7828348504551367E-5</c:v>
                </c:pt>
                <c:pt idx="7634">
                  <c:v>0</c:v>
                </c:pt>
                <c:pt idx="7635">
                  <c:v>0</c:v>
                </c:pt>
                <c:pt idx="7636">
                  <c:v>2.7828348504551367E-5</c:v>
                </c:pt>
                <c:pt idx="7637">
                  <c:v>0</c:v>
                </c:pt>
                <c:pt idx="7638">
                  <c:v>2.7828348504551367E-5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2.7828348504551367E-5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2.7828348504551367E-5</c:v>
                </c:pt>
                <c:pt idx="7652">
                  <c:v>2.7828348504551367E-5</c:v>
                </c:pt>
                <c:pt idx="7653">
                  <c:v>0</c:v>
                </c:pt>
                <c:pt idx="7654">
                  <c:v>0</c:v>
                </c:pt>
                <c:pt idx="7655">
                  <c:v>2.7828348504551367E-5</c:v>
                </c:pt>
                <c:pt idx="7656">
                  <c:v>0</c:v>
                </c:pt>
                <c:pt idx="7657">
                  <c:v>0</c:v>
                </c:pt>
                <c:pt idx="7658">
                  <c:v>2.7828348504551367E-5</c:v>
                </c:pt>
                <c:pt idx="7659">
                  <c:v>0</c:v>
                </c:pt>
                <c:pt idx="7660">
                  <c:v>2.7828348504551367E-5</c:v>
                </c:pt>
                <c:pt idx="7661">
                  <c:v>2.7828348504551367E-5</c:v>
                </c:pt>
                <c:pt idx="7662">
                  <c:v>2.7828348504551367E-5</c:v>
                </c:pt>
                <c:pt idx="7663">
                  <c:v>2.7828348504551367E-5</c:v>
                </c:pt>
                <c:pt idx="7664">
                  <c:v>0</c:v>
                </c:pt>
                <c:pt idx="7665">
                  <c:v>2.7828348504551367E-5</c:v>
                </c:pt>
                <c:pt idx="7666">
                  <c:v>2.7828348504551367E-5</c:v>
                </c:pt>
                <c:pt idx="7667">
                  <c:v>2.7828348504551367E-5</c:v>
                </c:pt>
                <c:pt idx="7668">
                  <c:v>0</c:v>
                </c:pt>
                <c:pt idx="7669">
                  <c:v>2.7828348504551367E-5</c:v>
                </c:pt>
                <c:pt idx="7670">
                  <c:v>0</c:v>
                </c:pt>
                <c:pt idx="7671">
                  <c:v>2.7828348504551367E-5</c:v>
                </c:pt>
                <c:pt idx="7672">
                  <c:v>2.7828348504551367E-5</c:v>
                </c:pt>
                <c:pt idx="7673">
                  <c:v>0</c:v>
                </c:pt>
                <c:pt idx="7674">
                  <c:v>0</c:v>
                </c:pt>
                <c:pt idx="7675">
                  <c:v>5.5656697009102735E-5</c:v>
                </c:pt>
                <c:pt idx="7676">
                  <c:v>2.7828348504551367E-5</c:v>
                </c:pt>
                <c:pt idx="7677">
                  <c:v>2.7828348504551367E-5</c:v>
                </c:pt>
                <c:pt idx="7678">
                  <c:v>2.7828348504551367E-5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2.7828348504551367E-5</c:v>
                </c:pt>
                <c:pt idx="7683">
                  <c:v>5.5656697009102735E-5</c:v>
                </c:pt>
                <c:pt idx="7684">
                  <c:v>2.7828348504551367E-5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8.3485045513654089E-5</c:v>
                </c:pt>
                <c:pt idx="7693">
                  <c:v>0</c:v>
                </c:pt>
                <c:pt idx="7694">
                  <c:v>2.7828348504551367E-5</c:v>
                </c:pt>
                <c:pt idx="7695">
                  <c:v>0</c:v>
                </c:pt>
                <c:pt idx="7696">
                  <c:v>5.5656697009102735E-5</c:v>
                </c:pt>
                <c:pt idx="7697">
                  <c:v>0</c:v>
                </c:pt>
                <c:pt idx="7698">
                  <c:v>0</c:v>
                </c:pt>
                <c:pt idx="7699">
                  <c:v>2.7828348504551367E-5</c:v>
                </c:pt>
                <c:pt idx="7700">
                  <c:v>0</c:v>
                </c:pt>
                <c:pt idx="7701">
                  <c:v>2.7828348504551367E-5</c:v>
                </c:pt>
                <c:pt idx="7702">
                  <c:v>2.7828348504551367E-5</c:v>
                </c:pt>
                <c:pt idx="7703">
                  <c:v>2.7828348504551367E-5</c:v>
                </c:pt>
                <c:pt idx="7704">
                  <c:v>0</c:v>
                </c:pt>
                <c:pt idx="7705">
                  <c:v>0</c:v>
                </c:pt>
                <c:pt idx="7706">
                  <c:v>2.7828348504551367E-5</c:v>
                </c:pt>
                <c:pt idx="7707">
                  <c:v>2.7828348504551367E-5</c:v>
                </c:pt>
                <c:pt idx="7708">
                  <c:v>0</c:v>
                </c:pt>
                <c:pt idx="7709">
                  <c:v>2.7828348504551367E-5</c:v>
                </c:pt>
                <c:pt idx="7710">
                  <c:v>2.7828348504551367E-5</c:v>
                </c:pt>
                <c:pt idx="7711">
                  <c:v>0</c:v>
                </c:pt>
                <c:pt idx="7712">
                  <c:v>0</c:v>
                </c:pt>
                <c:pt idx="7713">
                  <c:v>2.7828348504551367E-5</c:v>
                </c:pt>
                <c:pt idx="7714">
                  <c:v>2.7828348504551367E-5</c:v>
                </c:pt>
                <c:pt idx="7715">
                  <c:v>0</c:v>
                </c:pt>
                <c:pt idx="7716">
                  <c:v>0</c:v>
                </c:pt>
                <c:pt idx="7717">
                  <c:v>5.5656697009102735E-5</c:v>
                </c:pt>
                <c:pt idx="7718">
                  <c:v>2.7828348504551367E-5</c:v>
                </c:pt>
                <c:pt idx="7719">
                  <c:v>0</c:v>
                </c:pt>
                <c:pt idx="7720">
                  <c:v>2.7828348504551367E-5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2.7828348504551367E-5</c:v>
                </c:pt>
                <c:pt idx="7725">
                  <c:v>0</c:v>
                </c:pt>
                <c:pt idx="7726">
                  <c:v>2.7828348504551367E-5</c:v>
                </c:pt>
                <c:pt idx="7727">
                  <c:v>5.5656697009102735E-5</c:v>
                </c:pt>
                <c:pt idx="7728">
                  <c:v>2.7828348504551367E-5</c:v>
                </c:pt>
                <c:pt idx="7729">
                  <c:v>0</c:v>
                </c:pt>
                <c:pt idx="7730">
                  <c:v>0</c:v>
                </c:pt>
                <c:pt idx="7731">
                  <c:v>5.5656697009102735E-5</c:v>
                </c:pt>
                <c:pt idx="7732">
                  <c:v>2.7828348504551367E-5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2.7828348504551367E-5</c:v>
                </c:pt>
                <c:pt idx="7740">
                  <c:v>0</c:v>
                </c:pt>
                <c:pt idx="7741">
                  <c:v>0</c:v>
                </c:pt>
                <c:pt idx="7742">
                  <c:v>5.5656697009102735E-5</c:v>
                </c:pt>
                <c:pt idx="7743">
                  <c:v>2.7828348504551367E-5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2.7828348504551367E-5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2.7828348504551367E-5</c:v>
                </c:pt>
                <c:pt idx="7754">
                  <c:v>2.7828348504551367E-5</c:v>
                </c:pt>
                <c:pt idx="7755">
                  <c:v>2.7828348504551367E-5</c:v>
                </c:pt>
                <c:pt idx="7756">
                  <c:v>2.7828348504551367E-5</c:v>
                </c:pt>
                <c:pt idx="7757">
                  <c:v>0</c:v>
                </c:pt>
                <c:pt idx="7758">
                  <c:v>2.7828348504551367E-5</c:v>
                </c:pt>
                <c:pt idx="7759">
                  <c:v>2.7828348504551367E-5</c:v>
                </c:pt>
                <c:pt idx="7760">
                  <c:v>2.7828348504551367E-5</c:v>
                </c:pt>
                <c:pt idx="7761">
                  <c:v>0</c:v>
                </c:pt>
                <c:pt idx="7762">
                  <c:v>2.7828348504551367E-5</c:v>
                </c:pt>
                <c:pt idx="7763">
                  <c:v>0</c:v>
                </c:pt>
                <c:pt idx="7764">
                  <c:v>5.5656697009102735E-5</c:v>
                </c:pt>
                <c:pt idx="7765">
                  <c:v>5.5656697009102735E-5</c:v>
                </c:pt>
                <c:pt idx="7766">
                  <c:v>2.7828348504551367E-5</c:v>
                </c:pt>
                <c:pt idx="7767">
                  <c:v>5.5656697009102735E-5</c:v>
                </c:pt>
                <c:pt idx="7768">
                  <c:v>0</c:v>
                </c:pt>
                <c:pt idx="7769">
                  <c:v>2.7828348504551367E-5</c:v>
                </c:pt>
                <c:pt idx="7770">
                  <c:v>0</c:v>
                </c:pt>
                <c:pt idx="7771">
                  <c:v>5.5656697009102735E-5</c:v>
                </c:pt>
                <c:pt idx="7772">
                  <c:v>0</c:v>
                </c:pt>
                <c:pt idx="7773">
                  <c:v>2.7828348504551367E-5</c:v>
                </c:pt>
                <c:pt idx="7774">
                  <c:v>2.7828348504551367E-5</c:v>
                </c:pt>
                <c:pt idx="7775">
                  <c:v>0</c:v>
                </c:pt>
                <c:pt idx="7776">
                  <c:v>0</c:v>
                </c:pt>
                <c:pt idx="7777">
                  <c:v>2.7828348504551367E-5</c:v>
                </c:pt>
                <c:pt idx="7778">
                  <c:v>2.7828348504551367E-5</c:v>
                </c:pt>
                <c:pt idx="7779">
                  <c:v>0</c:v>
                </c:pt>
                <c:pt idx="7780">
                  <c:v>0</c:v>
                </c:pt>
                <c:pt idx="7781">
                  <c:v>5.5656697009102735E-5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2.7828348504551367E-5</c:v>
                </c:pt>
                <c:pt idx="7788">
                  <c:v>5.5656697009102735E-5</c:v>
                </c:pt>
                <c:pt idx="7789">
                  <c:v>0</c:v>
                </c:pt>
                <c:pt idx="7790">
                  <c:v>0</c:v>
                </c:pt>
                <c:pt idx="7791">
                  <c:v>2.7828348504551367E-5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2.7828348504551367E-5</c:v>
                </c:pt>
                <c:pt idx="7800">
                  <c:v>0</c:v>
                </c:pt>
                <c:pt idx="7801">
                  <c:v>5.5656697009102735E-5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8.3485045513654089E-5</c:v>
                </c:pt>
                <c:pt idx="7806">
                  <c:v>0</c:v>
                </c:pt>
                <c:pt idx="7807">
                  <c:v>2.7828348504551367E-5</c:v>
                </c:pt>
                <c:pt idx="7808">
                  <c:v>2.7828348504551367E-5</c:v>
                </c:pt>
                <c:pt idx="7809">
                  <c:v>2.7828348504551367E-5</c:v>
                </c:pt>
                <c:pt idx="7810">
                  <c:v>2.7828348504551367E-5</c:v>
                </c:pt>
                <c:pt idx="7811">
                  <c:v>5.5656697009102735E-5</c:v>
                </c:pt>
                <c:pt idx="7812">
                  <c:v>2.7828348504551367E-5</c:v>
                </c:pt>
                <c:pt idx="7813">
                  <c:v>5.5656697009102735E-5</c:v>
                </c:pt>
                <c:pt idx="7814">
                  <c:v>2.7828348504551367E-5</c:v>
                </c:pt>
                <c:pt idx="7815">
                  <c:v>2.7828348504551367E-5</c:v>
                </c:pt>
                <c:pt idx="7816">
                  <c:v>0</c:v>
                </c:pt>
                <c:pt idx="7817">
                  <c:v>5.5656697009102735E-5</c:v>
                </c:pt>
                <c:pt idx="7818">
                  <c:v>0</c:v>
                </c:pt>
                <c:pt idx="7819">
                  <c:v>0</c:v>
                </c:pt>
                <c:pt idx="7820">
                  <c:v>2.7828348504551367E-5</c:v>
                </c:pt>
                <c:pt idx="7821">
                  <c:v>0</c:v>
                </c:pt>
                <c:pt idx="7822">
                  <c:v>2.7828348504551367E-5</c:v>
                </c:pt>
                <c:pt idx="7823">
                  <c:v>2.7828348504551367E-5</c:v>
                </c:pt>
                <c:pt idx="7824">
                  <c:v>2.7828348504551367E-5</c:v>
                </c:pt>
                <c:pt idx="7825">
                  <c:v>2.7828348504551367E-5</c:v>
                </c:pt>
                <c:pt idx="7826">
                  <c:v>2.7828348504551367E-5</c:v>
                </c:pt>
                <c:pt idx="7827">
                  <c:v>0</c:v>
                </c:pt>
                <c:pt idx="7828">
                  <c:v>5.5656697009102735E-5</c:v>
                </c:pt>
                <c:pt idx="7829">
                  <c:v>2.7828348504551367E-5</c:v>
                </c:pt>
                <c:pt idx="7830">
                  <c:v>2.7828348504551367E-5</c:v>
                </c:pt>
                <c:pt idx="7831">
                  <c:v>0</c:v>
                </c:pt>
                <c:pt idx="7832">
                  <c:v>2.7828348504551367E-5</c:v>
                </c:pt>
                <c:pt idx="7833">
                  <c:v>2.7828348504551367E-5</c:v>
                </c:pt>
                <c:pt idx="7834">
                  <c:v>0</c:v>
                </c:pt>
                <c:pt idx="7835">
                  <c:v>0</c:v>
                </c:pt>
                <c:pt idx="7836">
                  <c:v>8.3485045513654089E-5</c:v>
                </c:pt>
                <c:pt idx="7837">
                  <c:v>2.7828348504551367E-5</c:v>
                </c:pt>
                <c:pt idx="7838">
                  <c:v>2.7828348504551367E-5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5.5656697009102735E-5</c:v>
                </c:pt>
                <c:pt idx="7844">
                  <c:v>2.7828348504551367E-5</c:v>
                </c:pt>
                <c:pt idx="7845">
                  <c:v>0</c:v>
                </c:pt>
                <c:pt idx="7846">
                  <c:v>2.7828348504551367E-5</c:v>
                </c:pt>
                <c:pt idx="7847">
                  <c:v>0</c:v>
                </c:pt>
                <c:pt idx="7848">
                  <c:v>0</c:v>
                </c:pt>
                <c:pt idx="7849">
                  <c:v>2.7828348504551367E-5</c:v>
                </c:pt>
                <c:pt idx="7850">
                  <c:v>0</c:v>
                </c:pt>
                <c:pt idx="7851">
                  <c:v>5.5656697009102735E-5</c:v>
                </c:pt>
                <c:pt idx="7852">
                  <c:v>0</c:v>
                </c:pt>
                <c:pt idx="7853">
                  <c:v>0</c:v>
                </c:pt>
                <c:pt idx="7854">
                  <c:v>2.7828348504551367E-5</c:v>
                </c:pt>
                <c:pt idx="7855">
                  <c:v>0</c:v>
                </c:pt>
                <c:pt idx="7856">
                  <c:v>2.7828348504551367E-5</c:v>
                </c:pt>
                <c:pt idx="7857">
                  <c:v>0</c:v>
                </c:pt>
                <c:pt idx="7858">
                  <c:v>2.7828348504551367E-5</c:v>
                </c:pt>
                <c:pt idx="7859">
                  <c:v>2.7828348504551367E-5</c:v>
                </c:pt>
                <c:pt idx="7860">
                  <c:v>0</c:v>
                </c:pt>
                <c:pt idx="7861">
                  <c:v>0</c:v>
                </c:pt>
                <c:pt idx="7862">
                  <c:v>2.7828348504551367E-5</c:v>
                </c:pt>
                <c:pt idx="7863">
                  <c:v>2.7828348504551367E-5</c:v>
                </c:pt>
                <c:pt idx="7864">
                  <c:v>0</c:v>
                </c:pt>
                <c:pt idx="7865">
                  <c:v>2.7828348504551367E-5</c:v>
                </c:pt>
                <c:pt idx="7866">
                  <c:v>2.7828348504551367E-5</c:v>
                </c:pt>
                <c:pt idx="7867">
                  <c:v>2.7828348504551367E-5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2.7828348504551367E-5</c:v>
                </c:pt>
                <c:pt idx="7876">
                  <c:v>5.5656697009102735E-5</c:v>
                </c:pt>
                <c:pt idx="7877">
                  <c:v>2.7828348504551367E-5</c:v>
                </c:pt>
                <c:pt idx="7878">
                  <c:v>2.7828348504551367E-5</c:v>
                </c:pt>
                <c:pt idx="7879">
                  <c:v>0</c:v>
                </c:pt>
                <c:pt idx="7880">
                  <c:v>5.5656697009102735E-5</c:v>
                </c:pt>
                <c:pt idx="7881">
                  <c:v>2.7828348504551367E-5</c:v>
                </c:pt>
                <c:pt idx="7882">
                  <c:v>0</c:v>
                </c:pt>
                <c:pt idx="7883">
                  <c:v>2.7828348504551367E-5</c:v>
                </c:pt>
                <c:pt idx="7884">
                  <c:v>0</c:v>
                </c:pt>
                <c:pt idx="7885">
                  <c:v>0</c:v>
                </c:pt>
                <c:pt idx="7886">
                  <c:v>5.5656697009102735E-5</c:v>
                </c:pt>
                <c:pt idx="7887">
                  <c:v>2.7828348504551367E-5</c:v>
                </c:pt>
                <c:pt idx="7888">
                  <c:v>0</c:v>
                </c:pt>
                <c:pt idx="7889">
                  <c:v>5.5656697009102735E-5</c:v>
                </c:pt>
                <c:pt idx="7890">
                  <c:v>0</c:v>
                </c:pt>
                <c:pt idx="7891">
                  <c:v>2.7828348504551367E-5</c:v>
                </c:pt>
                <c:pt idx="7892">
                  <c:v>2.7828348504551367E-5</c:v>
                </c:pt>
                <c:pt idx="7893">
                  <c:v>2.7828348504551367E-5</c:v>
                </c:pt>
                <c:pt idx="7894">
                  <c:v>5.5656697009102735E-5</c:v>
                </c:pt>
                <c:pt idx="7895">
                  <c:v>2.7828348504551367E-5</c:v>
                </c:pt>
                <c:pt idx="7896">
                  <c:v>2.7828348504551367E-5</c:v>
                </c:pt>
                <c:pt idx="7897">
                  <c:v>0</c:v>
                </c:pt>
                <c:pt idx="7898">
                  <c:v>0</c:v>
                </c:pt>
                <c:pt idx="7899">
                  <c:v>5.5656697009102735E-5</c:v>
                </c:pt>
                <c:pt idx="7900">
                  <c:v>2.7828348504551367E-5</c:v>
                </c:pt>
                <c:pt idx="7901">
                  <c:v>0</c:v>
                </c:pt>
                <c:pt idx="7902">
                  <c:v>0</c:v>
                </c:pt>
                <c:pt idx="7903">
                  <c:v>5.5656697009102735E-5</c:v>
                </c:pt>
                <c:pt idx="7904">
                  <c:v>0</c:v>
                </c:pt>
                <c:pt idx="7905">
                  <c:v>2.7828348504551367E-5</c:v>
                </c:pt>
                <c:pt idx="7906">
                  <c:v>2.7828348504551367E-5</c:v>
                </c:pt>
                <c:pt idx="7907">
                  <c:v>0</c:v>
                </c:pt>
                <c:pt idx="7908">
                  <c:v>2.7828348504551367E-5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2.7828348504551367E-5</c:v>
                </c:pt>
                <c:pt idx="7914">
                  <c:v>2.7828348504551367E-5</c:v>
                </c:pt>
                <c:pt idx="7915">
                  <c:v>0</c:v>
                </c:pt>
                <c:pt idx="7916">
                  <c:v>2.7828348504551367E-5</c:v>
                </c:pt>
                <c:pt idx="7917">
                  <c:v>5.5656697009102735E-5</c:v>
                </c:pt>
                <c:pt idx="7918">
                  <c:v>0</c:v>
                </c:pt>
                <c:pt idx="7919">
                  <c:v>2.7828348504551367E-5</c:v>
                </c:pt>
                <c:pt idx="7920">
                  <c:v>5.5656697009102735E-5</c:v>
                </c:pt>
                <c:pt idx="7921">
                  <c:v>2.7828348504551367E-5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2.7828348504551367E-5</c:v>
                </c:pt>
                <c:pt idx="7926">
                  <c:v>2.7828348504551367E-5</c:v>
                </c:pt>
                <c:pt idx="7927">
                  <c:v>0</c:v>
                </c:pt>
                <c:pt idx="7928">
                  <c:v>2.7828348504551367E-5</c:v>
                </c:pt>
                <c:pt idx="7929">
                  <c:v>0</c:v>
                </c:pt>
                <c:pt idx="7930">
                  <c:v>2.7828348504551367E-5</c:v>
                </c:pt>
                <c:pt idx="7931">
                  <c:v>2.7828348504551367E-5</c:v>
                </c:pt>
                <c:pt idx="7932">
                  <c:v>0</c:v>
                </c:pt>
                <c:pt idx="7933">
                  <c:v>2.7828348504551367E-5</c:v>
                </c:pt>
                <c:pt idx="7934">
                  <c:v>0</c:v>
                </c:pt>
                <c:pt idx="7935">
                  <c:v>0</c:v>
                </c:pt>
                <c:pt idx="7936">
                  <c:v>2.7828348504551367E-5</c:v>
                </c:pt>
                <c:pt idx="7937">
                  <c:v>2.7828348504551367E-5</c:v>
                </c:pt>
                <c:pt idx="7938">
                  <c:v>2.7828348504551367E-5</c:v>
                </c:pt>
                <c:pt idx="7939">
                  <c:v>2.7828348504551367E-5</c:v>
                </c:pt>
                <c:pt idx="7940">
                  <c:v>2.7828348504551367E-5</c:v>
                </c:pt>
                <c:pt idx="7941">
                  <c:v>2.7828348504551367E-5</c:v>
                </c:pt>
                <c:pt idx="7942">
                  <c:v>0</c:v>
                </c:pt>
                <c:pt idx="7943">
                  <c:v>0</c:v>
                </c:pt>
                <c:pt idx="7944">
                  <c:v>5.5656697009102735E-5</c:v>
                </c:pt>
                <c:pt idx="7945">
                  <c:v>0</c:v>
                </c:pt>
                <c:pt idx="7946">
                  <c:v>2.7828348504551367E-5</c:v>
                </c:pt>
                <c:pt idx="7947">
                  <c:v>0</c:v>
                </c:pt>
                <c:pt idx="7948">
                  <c:v>2.7828348504551367E-5</c:v>
                </c:pt>
                <c:pt idx="7949">
                  <c:v>2.7828348504551367E-5</c:v>
                </c:pt>
                <c:pt idx="7950">
                  <c:v>2.7828348504551367E-5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2.7828348504551367E-5</c:v>
                </c:pt>
                <c:pt idx="7955">
                  <c:v>2.7828348504551367E-5</c:v>
                </c:pt>
                <c:pt idx="7956">
                  <c:v>2.7828348504551367E-5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2.7828348504551367E-5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2.7828348504551367E-5</c:v>
                </c:pt>
                <c:pt idx="7967">
                  <c:v>2.7828348504551367E-5</c:v>
                </c:pt>
                <c:pt idx="7968">
                  <c:v>5.5656697009102735E-5</c:v>
                </c:pt>
                <c:pt idx="7969">
                  <c:v>0</c:v>
                </c:pt>
                <c:pt idx="7970">
                  <c:v>2.7828348504551367E-5</c:v>
                </c:pt>
                <c:pt idx="7971">
                  <c:v>0</c:v>
                </c:pt>
                <c:pt idx="7972">
                  <c:v>2.7828348504551367E-5</c:v>
                </c:pt>
                <c:pt idx="7973">
                  <c:v>0</c:v>
                </c:pt>
                <c:pt idx="7974">
                  <c:v>0</c:v>
                </c:pt>
                <c:pt idx="7975">
                  <c:v>2.7828348504551367E-5</c:v>
                </c:pt>
                <c:pt idx="7976">
                  <c:v>5.5656697009102735E-5</c:v>
                </c:pt>
                <c:pt idx="7977">
                  <c:v>0</c:v>
                </c:pt>
                <c:pt idx="7978">
                  <c:v>2.7828348504551367E-5</c:v>
                </c:pt>
                <c:pt idx="7979">
                  <c:v>0</c:v>
                </c:pt>
                <c:pt idx="7980">
                  <c:v>5.5656697009102735E-5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2.7828348504551367E-5</c:v>
                </c:pt>
                <c:pt idx="7989">
                  <c:v>0</c:v>
                </c:pt>
                <c:pt idx="7990">
                  <c:v>0</c:v>
                </c:pt>
                <c:pt idx="7991">
                  <c:v>2.7828348504551367E-5</c:v>
                </c:pt>
                <c:pt idx="7992">
                  <c:v>2.7828348504551367E-5</c:v>
                </c:pt>
                <c:pt idx="7993">
                  <c:v>2.7828348504551367E-5</c:v>
                </c:pt>
                <c:pt idx="7994">
                  <c:v>2.7828348504551367E-5</c:v>
                </c:pt>
                <c:pt idx="7995">
                  <c:v>5.5656697009102735E-5</c:v>
                </c:pt>
                <c:pt idx="7996">
                  <c:v>0</c:v>
                </c:pt>
                <c:pt idx="7997">
                  <c:v>0</c:v>
                </c:pt>
                <c:pt idx="7998">
                  <c:v>5.5656697009102735E-5</c:v>
                </c:pt>
                <c:pt idx="7999">
                  <c:v>0</c:v>
                </c:pt>
                <c:pt idx="8000">
                  <c:v>0</c:v>
                </c:pt>
                <c:pt idx="8001">
                  <c:v>2.7828348504551367E-5</c:v>
                </c:pt>
                <c:pt idx="8002">
                  <c:v>2.7828348504551367E-5</c:v>
                </c:pt>
                <c:pt idx="8003">
                  <c:v>5.5656697009102735E-5</c:v>
                </c:pt>
                <c:pt idx="8004">
                  <c:v>2.7828348504551367E-5</c:v>
                </c:pt>
                <c:pt idx="8005">
                  <c:v>8.3485045513654089E-5</c:v>
                </c:pt>
                <c:pt idx="8006">
                  <c:v>2.7828348504551367E-5</c:v>
                </c:pt>
                <c:pt idx="8007">
                  <c:v>2.7828348504551367E-5</c:v>
                </c:pt>
                <c:pt idx="8008">
                  <c:v>0</c:v>
                </c:pt>
                <c:pt idx="8009">
                  <c:v>0</c:v>
                </c:pt>
                <c:pt idx="8010">
                  <c:v>2.7828348504551367E-5</c:v>
                </c:pt>
                <c:pt idx="8011">
                  <c:v>2.7828348504551367E-5</c:v>
                </c:pt>
                <c:pt idx="8012">
                  <c:v>2.7828348504551367E-5</c:v>
                </c:pt>
                <c:pt idx="8013">
                  <c:v>2.7828348504551367E-5</c:v>
                </c:pt>
                <c:pt idx="8014">
                  <c:v>0</c:v>
                </c:pt>
                <c:pt idx="8015">
                  <c:v>2.7828348504551367E-5</c:v>
                </c:pt>
                <c:pt idx="8016">
                  <c:v>0</c:v>
                </c:pt>
                <c:pt idx="8017">
                  <c:v>2.7828348504551367E-5</c:v>
                </c:pt>
                <c:pt idx="8018">
                  <c:v>0</c:v>
                </c:pt>
                <c:pt idx="8019">
                  <c:v>2.7828348504551367E-5</c:v>
                </c:pt>
                <c:pt idx="8020">
                  <c:v>2.7828348504551367E-5</c:v>
                </c:pt>
                <c:pt idx="8021">
                  <c:v>5.5656697009102735E-5</c:v>
                </c:pt>
                <c:pt idx="8022">
                  <c:v>2.7828348504551367E-5</c:v>
                </c:pt>
                <c:pt idx="8023">
                  <c:v>5.5656697009102735E-5</c:v>
                </c:pt>
                <c:pt idx="8024">
                  <c:v>2.7828348504551367E-5</c:v>
                </c:pt>
                <c:pt idx="8025">
                  <c:v>0</c:v>
                </c:pt>
                <c:pt idx="8026">
                  <c:v>2.7828348504551367E-5</c:v>
                </c:pt>
                <c:pt idx="8027">
                  <c:v>2.7828348504551367E-5</c:v>
                </c:pt>
                <c:pt idx="8028">
                  <c:v>0</c:v>
                </c:pt>
                <c:pt idx="8029">
                  <c:v>2.7828348504551367E-5</c:v>
                </c:pt>
                <c:pt idx="8030">
                  <c:v>2.7828348504551367E-5</c:v>
                </c:pt>
                <c:pt idx="8031">
                  <c:v>5.5656697009102735E-5</c:v>
                </c:pt>
                <c:pt idx="8032">
                  <c:v>2.7828348504551367E-5</c:v>
                </c:pt>
                <c:pt idx="8033">
                  <c:v>0</c:v>
                </c:pt>
                <c:pt idx="8034">
                  <c:v>2.7828348504551367E-5</c:v>
                </c:pt>
                <c:pt idx="8035">
                  <c:v>0</c:v>
                </c:pt>
                <c:pt idx="8036">
                  <c:v>8.3485045513654089E-5</c:v>
                </c:pt>
                <c:pt idx="8037">
                  <c:v>2.7828348504551367E-5</c:v>
                </c:pt>
                <c:pt idx="8038">
                  <c:v>2.7828348504551367E-5</c:v>
                </c:pt>
                <c:pt idx="8039">
                  <c:v>0</c:v>
                </c:pt>
                <c:pt idx="8040">
                  <c:v>2.7828348504551367E-5</c:v>
                </c:pt>
                <c:pt idx="8041">
                  <c:v>2.7828348504551367E-5</c:v>
                </c:pt>
                <c:pt idx="8042">
                  <c:v>2.7828348504551367E-5</c:v>
                </c:pt>
                <c:pt idx="8043">
                  <c:v>8.3485045513654089E-5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5.5656697009102735E-5</c:v>
                </c:pt>
                <c:pt idx="8048">
                  <c:v>2.7828348504551367E-5</c:v>
                </c:pt>
                <c:pt idx="8049">
                  <c:v>0</c:v>
                </c:pt>
                <c:pt idx="8050">
                  <c:v>2.7828348504551367E-5</c:v>
                </c:pt>
                <c:pt idx="8051">
                  <c:v>0</c:v>
                </c:pt>
                <c:pt idx="8052">
                  <c:v>0</c:v>
                </c:pt>
                <c:pt idx="8053">
                  <c:v>2.7828348504551367E-5</c:v>
                </c:pt>
                <c:pt idx="8054">
                  <c:v>2.7828348504551367E-5</c:v>
                </c:pt>
                <c:pt idx="8055">
                  <c:v>0</c:v>
                </c:pt>
                <c:pt idx="8056">
                  <c:v>0</c:v>
                </c:pt>
                <c:pt idx="8057">
                  <c:v>5.5656697009102735E-5</c:v>
                </c:pt>
                <c:pt idx="8058">
                  <c:v>2.7828348504551367E-5</c:v>
                </c:pt>
                <c:pt idx="8059">
                  <c:v>0</c:v>
                </c:pt>
                <c:pt idx="8060">
                  <c:v>0</c:v>
                </c:pt>
                <c:pt idx="8061">
                  <c:v>2.7828348504551367E-5</c:v>
                </c:pt>
                <c:pt idx="8062">
                  <c:v>5.5656697009102735E-5</c:v>
                </c:pt>
                <c:pt idx="8063">
                  <c:v>2.7828348504551367E-5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2.7828348504551367E-5</c:v>
                </c:pt>
                <c:pt idx="8073">
                  <c:v>2.7828348504551367E-5</c:v>
                </c:pt>
                <c:pt idx="8074">
                  <c:v>5.5656697009102735E-5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5.5656697009102735E-5</c:v>
                </c:pt>
                <c:pt idx="8079">
                  <c:v>2.7828348504551367E-5</c:v>
                </c:pt>
                <c:pt idx="8080">
                  <c:v>2.7828348504551367E-5</c:v>
                </c:pt>
                <c:pt idx="8081">
                  <c:v>0</c:v>
                </c:pt>
                <c:pt idx="8082">
                  <c:v>2.7828348504551367E-5</c:v>
                </c:pt>
                <c:pt idx="8083">
                  <c:v>2.7828348504551367E-5</c:v>
                </c:pt>
                <c:pt idx="8084">
                  <c:v>2.7828348504551367E-5</c:v>
                </c:pt>
                <c:pt idx="8085">
                  <c:v>2.7828348504551367E-5</c:v>
                </c:pt>
                <c:pt idx="8086">
                  <c:v>0</c:v>
                </c:pt>
                <c:pt idx="8087">
                  <c:v>2.7828348504551367E-5</c:v>
                </c:pt>
                <c:pt idx="8088">
                  <c:v>0</c:v>
                </c:pt>
                <c:pt idx="8089">
                  <c:v>2.7828348504551367E-5</c:v>
                </c:pt>
                <c:pt idx="8090">
                  <c:v>8.3485045513654089E-5</c:v>
                </c:pt>
                <c:pt idx="8091">
                  <c:v>2.7828348504551367E-5</c:v>
                </c:pt>
                <c:pt idx="8092">
                  <c:v>5.5656697009102735E-5</c:v>
                </c:pt>
                <c:pt idx="8093">
                  <c:v>2.7828348504551367E-5</c:v>
                </c:pt>
                <c:pt idx="8094">
                  <c:v>5.5656697009102735E-5</c:v>
                </c:pt>
                <c:pt idx="8095">
                  <c:v>2.7828348504551367E-5</c:v>
                </c:pt>
                <c:pt idx="8096">
                  <c:v>2.7828348504551367E-5</c:v>
                </c:pt>
                <c:pt idx="8097">
                  <c:v>8.3485045513654089E-5</c:v>
                </c:pt>
                <c:pt idx="8098">
                  <c:v>0</c:v>
                </c:pt>
                <c:pt idx="8099">
                  <c:v>0</c:v>
                </c:pt>
                <c:pt idx="8100">
                  <c:v>1.1131339401820547E-4</c:v>
                </c:pt>
                <c:pt idx="8101">
                  <c:v>8.3485045513654089E-5</c:v>
                </c:pt>
                <c:pt idx="8102">
                  <c:v>2.7828348504551367E-5</c:v>
                </c:pt>
                <c:pt idx="8103">
                  <c:v>0</c:v>
                </c:pt>
                <c:pt idx="8104">
                  <c:v>0</c:v>
                </c:pt>
                <c:pt idx="8105">
                  <c:v>2.7828348504551367E-5</c:v>
                </c:pt>
                <c:pt idx="8106">
                  <c:v>0</c:v>
                </c:pt>
                <c:pt idx="8107">
                  <c:v>2.7828348504551367E-5</c:v>
                </c:pt>
                <c:pt idx="8108">
                  <c:v>0</c:v>
                </c:pt>
                <c:pt idx="8109">
                  <c:v>5.5656697009102735E-5</c:v>
                </c:pt>
                <c:pt idx="8110">
                  <c:v>0</c:v>
                </c:pt>
                <c:pt idx="8111">
                  <c:v>0</c:v>
                </c:pt>
                <c:pt idx="8112">
                  <c:v>2.7828348504551367E-5</c:v>
                </c:pt>
                <c:pt idx="8113">
                  <c:v>2.7828348504551367E-5</c:v>
                </c:pt>
                <c:pt idx="8114">
                  <c:v>0</c:v>
                </c:pt>
                <c:pt idx="8115">
                  <c:v>2.7828348504551367E-5</c:v>
                </c:pt>
                <c:pt idx="8116">
                  <c:v>0</c:v>
                </c:pt>
                <c:pt idx="8117">
                  <c:v>2.7828348504551367E-5</c:v>
                </c:pt>
                <c:pt idx="8118">
                  <c:v>0</c:v>
                </c:pt>
                <c:pt idx="8119">
                  <c:v>0</c:v>
                </c:pt>
                <c:pt idx="8120">
                  <c:v>8.3485045513654089E-5</c:v>
                </c:pt>
                <c:pt idx="8121">
                  <c:v>2.7828348504551367E-5</c:v>
                </c:pt>
                <c:pt idx="8122">
                  <c:v>0</c:v>
                </c:pt>
                <c:pt idx="8123">
                  <c:v>2.7828348504551367E-5</c:v>
                </c:pt>
                <c:pt idx="8124">
                  <c:v>2.7828348504551367E-5</c:v>
                </c:pt>
                <c:pt idx="8125">
                  <c:v>1.1131339401820547E-4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5.5656697009102735E-5</c:v>
                </c:pt>
                <c:pt idx="8130">
                  <c:v>5.5656697009102735E-5</c:v>
                </c:pt>
                <c:pt idx="8131">
                  <c:v>0</c:v>
                </c:pt>
                <c:pt idx="8132">
                  <c:v>2.7828348504551367E-5</c:v>
                </c:pt>
                <c:pt idx="8133">
                  <c:v>2.7828348504551367E-5</c:v>
                </c:pt>
                <c:pt idx="8134">
                  <c:v>8.3485045513654089E-5</c:v>
                </c:pt>
                <c:pt idx="8135">
                  <c:v>0</c:v>
                </c:pt>
                <c:pt idx="8136">
                  <c:v>5.5656697009102735E-5</c:v>
                </c:pt>
                <c:pt idx="8137">
                  <c:v>2.7828348504551367E-5</c:v>
                </c:pt>
                <c:pt idx="8138">
                  <c:v>0</c:v>
                </c:pt>
                <c:pt idx="8139">
                  <c:v>2.7828348504551367E-5</c:v>
                </c:pt>
                <c:pt idx="8140">
                  <c:v>0</c:v>
                </c:pt>
                <c:pt idx="8141">
                  <c:v>5.5656697009102735E-5</c:v>
                </c:pt>
                <c:pt idx="8142">
                  <c:v>5.5656697009102735E-5</c:v>
                </c:pt>
                <c:pt idx="8143">
                  <c:v>2.7828348504551367E-5</c:v>
                </c:pt>
                <c:pt idx="8144">
                  <c:v>0</c:v>
                </c:pt>
                <c:pt idx="8145">
                  <c:v>0</c:v>
                </c:pt>
                <c:pt idx="8146">
                  <c:v>2.7828348504551367E-5</c:v>
                </c:pt>
                <c:pt idx="8147">
                  <c:v>2.7828348504551367E-5</c:v>
                </c:pt>
                <c:pt idx="8148">
                  <c:v>2.7828348504551367E-5</c:v>
                </c:pt>
                <c:pt idx="8149">
                  <c:v>5.5656697009102735E-5</c:v>
                </c:pt>
                <c:pt idx="8150">
                  <c:v>8.3485045513654089E-5</c:v>
                </c:pt>
                <c:pt idx="8151">
                  <c:v>2.7828348504551367E-5</c:v>
                </c:pt>
                <c:pt idx="8152">
                  <c:v>2.7828348504551367E-5</c:v>
                </c:pt>
                <c:pt idx="8153">
                  <c:v>5.5656697009102735E-5</c:v>
                </c:pt>
                <c:pt idx="8154">
                  <c:v>5.5656697009102735E-5</c:v>
                </c:pt>
                <c:pt idx="8155">
                  <c:v>8.3485045513654089E-5</c:v>
                </c:pt>
                <c:pt idx="8156">
                  <c:v>2.7828348504551367E-5</c:v>
                </c:pt>
                <c:pt idx="8157">
                  <c:v>1.1131339401820547E-4</c:v>
                </c:pt>
                <c:pt idx="8158">
                  <c:v>0</c:v>
                </c:pt>
                <c:pt idx="8159">
                  <c:v>2.7828348504551367E-5</c:v>
                </c:pt>
                <c:pt idx="8160">
                  <c:v>2.7828348504551367E-5</c:v>
                </c:pt>
                <c:pt idx="8161">
                  <c:v>8.3485045513654089E-5</c:v>
                </c:pt>
                <c:pt idx="8162">
                  <c:v>2.7828348504551367E-5</c:v>
                </c:pt>
                <c:pt idx="8163">
                  <c:v>2.7828348504551367E-5</c:v>
                </c:pt>
                <c:pt idx="8164">
                  <c:v>2.7828348504551367E-5</c:v>
                </c:pt>
                <c:pt idx="8165">
                  <c:v>8.3485045513654089E-5</c:v>
                </c:pt>
                <c:pt idx="8166">
                  <c:v>0</c:v>
                </c:pt>
                <c:pt idx="8167">
                  <c:v>2.7828348504551367E-5</c:v>
                </c:pt>
                <c:pt idx="8168">
                  <c:v>0</c:v>
                </c:pt>
                <c:pt idx="8169">
                  <c:v>5.5656697009102735E-5</c:v>
                </c:pt>
                <c:pt idx="8170">
                  <c:v>0</c:v>
                </c:pt>
                <c:pt idx="8171">
                  <c:v>0</c:v>
                </c:pt>
                <c:pt idx="8172">
                  <c:v>2.7828348504551367E-5</c:v>
                </c:pt>
                <c:pt idx="8173">
                  <c:v>2.7828348504551367E-5</c:v>
                </c:pt>
                <c:pt idx="8174">
                  <c:v>5.5656697009102735E-5</c:v>
                </c:pt>
                <c:pt idx="8175">
                  <c:v>2.7828348504551367E-5</c:v>
                </c:pt>
                <c:pt idx="8176">
                  <c:v>2.7828348504551367E-5</c:v>
                </c:pt>
                <c:pt idx="8177">
                  <c:v>2.7828348504551367E-5</c:v>
                </c:pt>
                <c:pt idx="8178">
                  <c:v>5.5656697009102735E-5</c:v>
                </c:pt>
                <c:pt idx="8179">
                  <c:v>2.7828348504551367E-5</c:v>
                </c:pt>
                <c:pt idx="8180">
                  <c:v>2.7828348504551367E-5</c:v>
                </c:pt>
                <c:pt idx="8181">
                  <c:v>5.5656697009102735E-5</c:v>
                </c:pt>
                <c:pt idx="8182">
                  <c:v>2.7828348504551367E-5</c:v>
                </c:pt>
                <c:pt idx="8183">
                  <c:v>2.7828348504551367E-5</c:v>
                </c:pt>
                <c:pt idx="8184">
                  <c:v>2.7828348504551367E-5</c:v>
                </c:pt>
                <c:pt idx="8185">
                  <c:v>2.7828348504551367E-5</c:v>
                </c:pt>
                <c:pt idx="8186">
                  <c:v>2.7828348504551367E-5</c:v>
                </c:pt>
                <c:pt idx="8187">
                  <c:v>0</c:v>
                </c:pt>
                <c:pt idx="8188">
                  <c:v>0</c:v>
                </c:pt>
                <c:pt idx="8189">
                  <c:v>5.5656697009102735E-5</c:v>
                </c:pt>
                <c:pt idx="8190">
                  <c:v>2.7828348504551367E-5</c:v>
                </c:pt>
                <c:pt idx="8191">
                  <c:v>0</c:v>
                </c:pt>
                <c:pt idx="8192">
                  <c:v>8.3485045513654089E-5</c:v>
                </c:pt>
                <c:pt idx="8193">
                  <c:v>5.5656697009102735E-5</c:v>
                </c:pt>
                <c:pt idx="8194">
                  <c:v>0</c:v>
                </c:pt>
                <c:pt idx="8195">
                  <c:v>2.7828348504551367E-5</c:v>
                </c:pt>
                <c:pt idx="8196">
                  <c:v>2.7828348504551367E-5</c:v>
                </c:pt>
                <c:pt idx="8197">
                  <c:v>0</c:v>
                </c:pt>
                <c:pt idx="8198">
                  <c:v>8.3485045513654089E-5</c:v>
                </c:pt>
                <c:pt idx="8199">
                  <c:v>2.7828348504551367E-5</c:v>
                </c:pt>
                <c:pt idx="8200">
                  <c:v>0</c:v>
                </c:pt>
                <c:pt idx="8201">
                  <c:v>2.7828348504551367E-5</c:v>
                </c:pt>
                <c:pt idx="8202">
                  <c:v>5.5656697009102735E-5</c:v>
                </c:pt>
                <c:pt idx="8203">
                  <c:v>0</c:v>
                </c:pt>
                <c:pt idx="8204">
                  <c:v>5.5656697009102735E-5</c:v>
                </c:pt>
                <c:pt idx="8205">
                  <c:v>2.7828348504551367E-5</c:v>
                </c:pt>
                <c:pt idx="8206">
                  <c:v>8.3485045513654089E-5</c:v>
                </c:pt>
                <c:pt idx="8207">
                  <c:v>0</c:v>
                </c:pt>
                <c:pt idx="8208">
                  <c:v>0</c:v>
                </c:pt>
                <c:pt idx="8209">
                  <c:v>2.7828348504551367E-5</c:v>
                </c:pt>
                <c:pt idx="8210">
                  <c:v>8.3485045513654089E-5</c:v>
                </c:pt>
                <c:pt idx="8211">
                  <c:v>2.7828348504551367E-5</c:v>
                </c:pt>
                <c:pt idx="8212">
                  <c:v>0</c:v>
                </c:pt>
                <c:pt idx="8213">
                  <c:v>2.7828348504551367E-5</c:v>
                </c:pt>
                <c:pt idx="8214">
                  <c:v>8.3485045513654089E-5</c:v>
                </c:pt>
                <c:pt idx="8215">
                  <c:v>2.7828348504551367E-5</c:v>
                </c:pt>
                <c:pt idx="8216">
                  <c:v>1.1131339401820547E-4</c:v>
                </c:pt>
                <c:pt idx="8217">
                  <c:v>1.1131339401820547E-4</c:v>
                </c:pt>
                <c:pt idx="8218">
                  <c:v>5.5656697009102735E-5</c:v>
                </c:pt>
                <c:pt idx="8219">
                  <c:v>0</c:v>
                </c:pt>
                <c:pt idx="8220">
                  <c:v>2.7828348504551367E-5</c:v>
                </c:pt>
                <c:pt idx="8221">
                  <c:v>0</c:v>
                </c:pt>
                <c:pt idx="8222">
                  <c:v>5.5656697009102735E-5</c:v>
                </c:pt>
                <c:pt idx="8223">
                  <c:v>1.1131339401820547E-4</c:v>
                </c:pt>
                <c:pt idx="8224">
                  <c:v>2.7828348504551367E-5</c:v>
                </c:pt>
                <c:pt idx="8225">
                  <c:v>2.7828348504551367E-5</c:v>
                </c:pt>
                <c:pt idx="8226">
                  <c:v>5.5656697009102735E-5</c:v>
                </c:pt>
                <c:pt idx="8227">
                  <c:v>5.5656697009102735E-5</c:v>
                </c:pt>
                <c:pt idx="8228">
                  <c:v>0</c:v>
                </c:pt>
                <c:pt idx="8229">
                  <c:v>2.7828348504551367E-5</c:v>
                </c:pt>
                <c:pt idx="8230">
                  <c:v>2.7828348504551367E-5</c:v>
                </c:pt>
                <c:pt idx="8231">
                  <c:v>2.7828348504551367E-5</c:v>
                </c:pt>
                <c:pt idx="8232">
                  <c:v>2.7828348504551367E-5</c:v>
                </c:pt>
                <c:pt idx="8233">
                  <c:v>0</c:v>
                </c:pt>
                <c:pt idx="8234">
                  <c:v>5.5656697009102735E-5</c:v>
                </c:pt>
                <c:pt idx="8235">
                  <c:v>5.5656697009102735E-5</c:v>
                </c:pt>
                <c:pt idx="8236">
                  <c:v>0</c:v>
                </c:pt>
                <c:pt idx="8237">
                  <c:v>2.7828348504551367E-5</c:v>
                </c:pt>
                <c:pt idx="8238">
                  <c:v>5.5656697009102735E-5</c:v>
                </c:pt>
                <c:pt idx="8239">
                  <c:v>0</c:v>
                </c:pt>
                <c:pt idx="8240">
                  <c:v>0</c:v>
                </c:pt>
                <c:pt idx="8241">
                  <c:v>2.7828348504551367E-5</c:v>
                </c:pt>
                <c:pt idx="8242">
                  <c:v>0</c:v>
                </c:pt>
                <c:pt idx="8243">
                  <c:v>8.3485045513654089E-5</c:v>
                </c:pt>
                <c:pt idx="8244">
                  <c:v>5.5656697009102735E-5</c:v>
                </c:pt>
                <c:pt idx="8245">
                  <c:v>5.5656697009102735E-5</c:v>
                </c:pt>
                <c:pt idx="8246">
                  <c:v>2.7828348504551367E-5</c:v>
                </c:pt>
                <c:pt idx="8247">
                  <c:v>2.7828348504551367E-5</c:v>
                </c:pt>
                <c:pt idx="8248">
                  <c:v>2.7828348504551367E-5</c:v>
                </c:pt>
                <c:pt idx="8249">
                  <c:v>5.5656697009102735E-5</c:v>
                </c:pt>
                <c:pt idx="8250">
                  <c:v>2.7828348504551367E-5</c:v>
                </c:pt>
                <c:pt idx="8251">
                  <c:v>1.9479843953185957E-4</c:v>
                </c:pt>
                <c:pt idx="8252">
                  <c:v>1.3914174252275684E-4</c:v>
                </c:pt>
                <c:pt idx="8253">
                  <c:v>8.3485045513654089E-5</c:v>
                </c:pt>
                <c:pt idx="8254">
                  <c:v>2.7828348504551367E-5</c:v>
                </c:pt>
                <c:pt idx="8255">
                  <c:v>1.1131339401820547E-4</c:v>
                </c:pt>
                <c:pt idx="8256">
                  <c:v>8.3485045513654089E-5</c:v>
                </c:pt>
                <c:pt idx="8257">
                  <c:v>1.3914174252275684E-4</c:v>
                </c:pt>
                <c:pt idx="8258">
                  <c:v>1.3914174252275684E-4</c:v>
                </c:pt>
                <c:pt idx="8259">
                  <c:v>1.9479843953185957E-4</c:v>
                </c:pt>
                <c:pt idx="8260">
                  <c:v>1.6697009102730818E-4</c:v>
                </c:pt>
                <c:pt idx="8261">
                  <c:v>1.1131339401820547E-4</c:v>
                </c:pt>
                <c:pt idx="8262">
                  <c:v>1.6697009102730818E-4</c:v>
                </c:pt>
                <c:pt idx="8263">
                  <c:v>5.5656697009102735E-5</c:v>
                </c:pt>
                <c:pt idx="8264">
                  <c:v>2.2262678803641094E-4</c:v>
                </c:pt>
                <c:pt idx="8265">
                  <c:v>1.9479843953185957E-4</c:v>
                </c:pt>
                <c:pt idx="8266">
                  <c:v>1.1131339401820547E-4</c:v>
                </c:pt>
                <c:pt idx="8267">
                  <c:v>1.3914174252275684E-4</c:v>
                </c:pt>
                <c:pt idx="8268">
                  <c:v>8.3485045513654089E-5</c:v>
                </c:pt>
                <c:pt idx="8269">
                  <c:v>8.3485045513654089E-5</c:v>
                </c:pt>
                <c:pt idx="8270">
                  <c:v>1.9479843953185957E-4</c:v>
                </c:pt>
                <c:pt idx="8271">
                  <c:v>8.3485045513654089E-5</c:v>
                </c:pt>
                <c:pt idx="8272">
                  <c:v>1.9479843953185957E-4</c:v>
                </c:pt>
                <c:pt idx="8273">
                  <c:v>1.1131339401820547E-4</c:v>
                </c:pt>
                <c:pt idx="8274">
                  <c:v>2.2262678803641094E-4</c:v>
                </c:pt>
                <c:pt idx="8275">
                  <c:v>8.3485045513654089E-5</c:v>
                </c:pt>
                <c:pt idx="8276">
                  <c:v>2.2262678803641094E-4</c:v>
                </c:pt>
                <c:pt idx="8277">
                  <c:v>2.2262678803641094E-4</c:v>
                </c:pt>
                <c:pt idx="8278">
                  <c:v>5.5656697009102735E-5</c:v>
                </c:pt>
                <c:pt idx="8279">
                  <c:v>2.2262678803641094E-4</c:v>
                </c:pt>
                <c:pt idx="8280">
                  <c:v>2.5045513654096231E-4</c:v>
                </c:pt>
                <c:pt idx="8281">
                  <c:v>1.3914174252275684E-4</c:v>
                </c:pt>
                <c:pt idx="8282">
                  <c:v>2.5045513654096231E-4</c:v>
                </c:pt>
                <c:pt idx="8283">
                  <c:v>2.5045513654096231E-4</c:v>
                </c:pt>
                <c:pt idx="8284">
                  <c:v>2.2262678803641094E-4</c:v>
                </c:pt>
                <c:pt idx="8285">
                  <c:v>2.7828348504551367E-4</c:v>
                </c:pt>
                <c:pt idx="8286">
                  <c:v>2.7828348504551367E-4</c:v>
                </c:pt>
                <c:pt idx="8287">
                  <c:v>2.2262678803641094E-4</c:v>
                </c:pt>
                <c:pt idx="8288">
                  <c:v>2.2262678803641094E-4</c:v>
                </c:pt>
                <c:pt idx="8289">
                  <c:v>3.6176853055916778E-4</c:v>
                </c:pt>
                <c:pt idx="8290">
                  <c:v>1.6697009102730818E-4</c:v>
                </c:pt>
                <c:pt idx="8291">
                  <c:v>1.6697009102730818E-4</c:v>
                </c:pt>
                <c:pt idx="8292">
                  <c:v>3.6176853055916778E-4</c:v>
                </c:pt>
                <c:pt idx="8293">
                  <c:v>5.5656697009102735E-5</c:v>
                </c:pt>
                <c:pt idx="8294">
                  <c:v>2.5045513654096231E-4</c:v>
                </c:pt>
                <c:pt idx="8295">
                  <c:v>4.7308192457737325E-4</c:v>
                </c:pt>
                <c:pt idx="8296">
                  <c:v>4.4525357607282188E-4</c:v>
                </c:pt>
                <c:pt idx="8297">
                  <c:v>2.5045513654096231E-4</c:v>
                </c:pt>
                <c:pt idx="8298">
                  <c:v>4.1742522756827051E-4</c:v>
                </c:pt>
                <c:pt idx="8299">
                  <c:v>1.3914174252275684E-4</c:v>
                </c:pt>
                <c:pt idx="8300">
                  <c:v>2.7828348504551367E-4</c:v>
                </c:pt>
                <c:pt idx="8301">
                  <c:v>2.7828348504551367E-4</c:v>
                </c:pt>
                <c:pt idx="8302">
                  <c:v>2.7828348504551367E-4</c:v>
                </c:pt>
                <c:pt idx="8303">
                  <c:v>4.7308192457737325E-4</c:v>
                </c:pt>
                <c:pt idx="8304">
                  <c:v>2.7828348504551367E-4</c:v>
                </c:pt>
                <c:pt idx="8305">
                  <c:v>4.4525357607282188E-4</c:v>
                </c:pt>
                <c:pt idx="8306">
                  <c:v>3.8959687906371914E-4</c:v>
                </c:pt>
                <c:pt idx="8307">
                  <c:v>3.3394018205461635E-4</c:v>
                </c:pt>
                <c:pt idx="8308">
                  <c:v>2.7828348504551367E-4</c:v>
                </c:pt>
                <c:pt idx="8309">
                  <c:v>3.0611183355006504E-4</c:v>
                </c:pt>
                <c:pt idx="8310">
                  <c:v>2.7828348504551367E-4</c:v>
                </c:pt>
                <c:pt idx="8311">
                  <c:v>2.2262678803641094E-4</c:v>
                </c:pt>
                <c:pt idx="8312">
                  <c:v>3.3394018205461635E-4</c:v>
                </c:pt>
                <c:pt idx="8313">
                  <c:v>4.4525357607282188E-4</c:v>
                </c:pt>
                <c:pt idx="8314">
                  <c:v>4.1742522756827051E-4</c:v>
                </c:pt>
                <c:pt idx="8315">
                  <c:v>1.6697009102730818E-4</c:v>
                </c:pt>
                <c:pt idx="8316">
                  <c:v>2.7828348504551367E-4</c:v>
                </c:pt>
                <c:pt idx="8317">
                  <c:v>3.3394018205461635E-4</c:v>
                </c:pt>
                <c:pt idx="8318">
                  <c:v>3.3394018205461635E-4</c:v>
                </c:pt>
                <c:pt idx="8319">
                  <c:v>4.1742522756827051E-4</c:v>
                </c:pt>
                <c:pt idx="8320">
                  <c:v>3.6176853055916778E-4</c:v>
                </c:pt>
                <c:pt idx="8321">
                  <c:v>3.8959687906371914E-4</c:v>
                </c:pt>
                <c:pt idx="8322">
                  <c:v>2.2262678803641094E-4</c:v>
                </c:pt>
                <c:pt idx="8323">
                  <c:v>3.3394018205461635E-4</c:v>
                </c:pt>
                <c:pt idx="8324">
                  <c:v>1.3914174252275684E-4</c:v>
                </c:pt>
                <c:pt idx="8325">
                  <c:v>3.3394018205461635E-4</c:v>
                </c:pt>
                <c:pt idx="8326">
                  <c:v>2.2262678803641094E-4</c:v>
                </c:pt>
                <c:pt idx="8327">
                  <c:v>3.6176853055916778E-4</c:v>
                </c:pt>
                <c:pt idx="8328">
                  <c:v>2.7828348504551367E-4</c:v>
                </c:pt>
                <c:pt idx="8329">
                  <c:v>3.0611183355006504E-4</c:v>
                </c:pt>
                <c:pt idx="8330">
                  <c:v>2.5045513654096231E-4</c:v>
                </c:pt>
                <c:pt idx="8331">
                  <c:v>3.8959687906371914E-4</c:v>
                </c:pt>
                <c:pt idx="8332">
                  <c:v>3.8959687906371914E-4</c:v>
                </c:pt>
                <c:pt idx="8333">
                  <c:v>2.7828348504551367E-4</c:v>
                </c:pt>
                <c:pt idx="8334">
                  <c:v>3.0611183355006504E-4</c:v>
                </c:pt>
                <c:pt idx="8335">
                  <c:v>4.4525357607282188E-4</c:v>
                </c:pt>
                <c:pt idx="8336">
                  <c:v>3.0611183355006504E-4</c:v>
                </c:pt>
                <c:pt idx="8337">
                  <c:v>3.6176853055916778E-4</c:v>
                </c:pt>
                <c:pt idx="8338">
                  <c:v>5.5656697009102735E-4</c:v>
                </c:pt>
                <c:pt idx="8339">
                  <c:v>3.3394018205461635E-4</c:v>
                </c:pt>
                <c:pt idx="8340">
                  <c:v>3.8959687906371914E-4</c:v>
                </c:pt>
                <c:pt idx="8341">
                  <c:v>5.0091027308192461E-4</c:v>
                </c:pt>
                <c:pt idx="8342">
                  <c:v>3.0611183355006504E-4</c:v>
                </c:pt>
                <c:pt idx="8343">
                  <c:v>3.0611183355006504E-4</c:v>
                </c:pt>
                <c:pt idx="8344">
                  <c:v>3.6176853055916778E-4</c:v>
                </c:pt>
                <c:pt idx="8345">
                  <c:v>1.9479843953185957E-4</c:v>
                </c:pt>
                <c:pt idx="8346">
                  <c:v>1.1131339401820547E-4</c:v>
                </c:pt>
                <c:pt idx="8347">
                  <c:v>2.7828348504551367E-4</c:v>
                </c:pt>
                <c:pt idx="8348">
                  <c:v>4.4525357607282188E-4</c:v>
                </c:pt>
                <c:pt idx="8349">
                  <c:v>4.7308192457737325E-4</c:v>
                </c:pt>
                <c:pt idx="8350">
                  <c:v>4.7308192457737325E-4</c:v>
                </c:pt>
                <c:pt idx="8351">
                  <c:v>3.0611183355006504E-4</c:v>
                </c:pt>
                <c:pt idx="8352">
                  <c:v>3.0611183355006504E-4</c:v>
                </c:pt>
                <c:pt idx="8353">
                  <c:v>4.1742522756827051E-4</c:v>
                </c:pt>
                <c:pt idx="8354">
                  <c:v>4.1742522756827051E-4</c:v>
                </c:pt>
                <c:pt idx="8355">
                  <c:v>3.0611183355006504E-4</c:v>
                </c:pt>
                <c:pt idx="8356">
                  <c:v>2.7828348504551367E-4</c:v>
                </c:pt>
                <c:pt idx="8357">
                  <c:v>4.1742522756827051E-4</c:v>
                </c:pt>
                <c:pt idx="8358">
                  <c:v>4.4525357607282188E-4</c:v>
                </c:pt>
                <c:pt idx="8359">
                  <c:v>5.2873862158647604E-4</c:v>
                </c:pt>
                <c:pt idx="8360">
                  <c:v>3.8959687906371914E-4</c:v>
                </c:pt>
                <c:pt idx="8361">
                  <c:v>1.9479843953185957E-4</c:v>
                </c:pt>
                <c:pt idx="8362">
                  <c:v>1.9479843953185957E-4</c:v>
                </c:pt>
                <c:pt idx="8363">
                  <c:v>3.0611183355006504E-4</c:v>
                </c:pt>
                <c:pt idx="8364">
                  <c:v>5.0091027308192461E-4</c:v>
                </c:pt>
                <c:pt idx="8365">
                  <c:v>3.6176853055916778E-4</c:v>
                </c:pt>
                <c:pt idx="8366">
                  <c:v>5.0091027308192461E-4</c:v>
                </c:pt>
                <c:pt idx="8367">
                  <c:v>3.0611183355006504E-4</c:v>
                </c:pt>
                <c:pt idx="8368">
                  <c:v>3.0611183355006504E-4</c:v>
                </c:pt>
                <c:pt idx="8369">
                  <c:v>3.0611183355006504E-4</c:v>
                </c:pt>
                <c:pt idx="8370">
                  <c:v>4.1742522756827051E-4</c:v>
                </c:pt>
                <c:pt idx="8371">
                  <c:v>4.1742522756827051E-4</c:v>
                </c:pt>
                <c:pt idx="8372">
                  <c:v>1.3914174252275684E-4</c:v>
                </c:pt>
                <c:pt idx="8373">
                  <c:v>2.2262678803641094E-4</c:v>
                </c:pt>
                <c:pt idx="8374">
                  <c:v>4.1742522756827051E-4</c:v>
                </c:pt>
                <c:pt idx="8375">
                  <c:v>3.0611183355006504E-4</c:v>
                </c:pt>
                <c:pt idx="8376">
                  <c:v>3.0611183355006504E-4</c:v>
                </c:pt>
                <c:pt idx="8377">
                  <c:v>2.7828348504551367E-4</c:v>
                </c:pt>
                <c:pt idx="8378">
                  <c:v>3.3394018205461635E-4</c:v>
                </c:pt>
                <c:pt idx="8379">
                  <c:v>3.0611183355006504E-4</c:v>
                </c:pt>
                <c:pt idx="8380">
                  <c:v>4.1742522756827051E-4</c:v>
                </c:pt>
                <c:pt idx="8381">
                  <c:v>4.1742522756827051E-4</c:v>
                </c:pt>
                <c:pt idx="8382">
                  <c:v>3.3394018205461635E-4</c:v>
                </c:pt>
                <c:pt idx="8383">
                  <c:v>3.8959687906371914E-4</c:v>
                </c:pt>
                <c:pt idx="8384">
                  <c:v>3.3394018205461635E-4</c:v>
                </c:pt>
                <c:pt idx="8385">
                  <c:v>3.3394018205461635E-4</c:v>
                </c:pt>
                <c:pt idx="8386">
                  <c:v>3.3394018205461635E-4</c:v>
                </c:pt>
                <c:pt idx="8387">
                  <c:v>3.3394018205461635E-4</c:v>
                </c:pt>
                <c:pt idx="8388">
                  <c:v>3.0611183355006504E-4</c:v>
                </c:pt>
                <c:pt idx="8389">
                  <c:v>4.1742522756827051E-4</c:v>
                </c:pt>
                <c:pt idx="8390">
                  <c:v>4.1742522756827051E-4</c:v>
                </c:pt>
                <c:pt idx="8391">
                  <c:v>5.0091027308192461E-4</c:v>
                </c:pt>
                <c:pt idx="8392">
                  <c:v>3.3394018205461635E-4</c:v>
                </c:pt>
                <c:pt idx="8393">
                  <c:v>2.5045513654096231E-4</c:v>
                </c:pt>
                <c:pt idx="8394">
                  <c:v>3.3394018205461635E-4</c:v>
                </c:pt>
                <c:pt idx="8395">
                  <c:v>5.5656697009102735E-4</c:v>
                </c:pt>
                <c:pt idx="8396">
                  <c:v>3.3394018205461635E-4</c:v>
                </c:pt>
                <c:pt idx="8397">
                  <c:v>4.1742522756827051E-4</c:v>
                </c:pt>
                <c:pt idx="8398">
                  <c:v>3.6176853055916778E-4</c:v>
                </c:pt>
                <c:pt idx="8399">
                  <c:v>3.6176853055916778E-4</c:v>
                </c:pt>
                <c:pt idx="8400">
                  <c:v>2.2262678803641094E-4</c:v>
                </c:pt>
                <c:pt idx="8401">
                  <c:v>4.7308192457737325E-4</c:v>
                </c:pt>
                <c:pt idx="8402">
                  <c:v>5.5656697009102735E-4</c:v>
                </c:pt>
                <c:pt idx="8403">
                  <c:v>3.3394018205461635E-4</c:v>
                </c:pt>
                <c:pt idx="8404">
                  <c:v>3.8959687906371914E-4</c:v>
                </c:pt>
                <c:pt idx="8405">
                  <c:v>4.7308192457737325E-4</c:v>
                </c:pt>
                <c:pt idx="8406">
                  <c:v>3.3394018205461635E-4</c:v>
                </c:pt>
                <c:pt idx="8407">
                  <c:v>3.6176853055916778E-4</c:v>
                </c:pt>
                <c:pt idx="8408">
                  <c:v>3.0611183355006504E-4</c:v>
                </c:pt>
                <c:pt idx="8409">
                  <c:v>3.8959687906371914E-4</c:v>
                </c:pt>
                <c:pt idx="8410">
                  <c:v>1.9479843953185957E-4</c:v>
                </c:pt>
                <c:pt idx="8411">
                  <c:v>3.3394018205461635E-4</c:v>
                </c:pt>
                <c:pt idx="8412">
                  <c:v>4.7308192457737325E-4</c:v>
                </c:pt>
                <c:pt idx="8413">
                  <c:v>3.3394018205461635E-4</c:v>
                </c:pt>
                <c:pt idx="8414">
                  <c:v>3.8959687906371914E-4</c:v>
                </c:pt>
                <c:pt idx="8415">
                  <c:v>5.0091027308192461E-4</c:v>
                </c:pt>
                <c:pt idx="8416">
                  <c:v>2.5045513654096231E-4</c:v>
                </c:pt>
                <c:pt idx="8417">
                  <c:v>3.6176853055916778E-4</c:v>
                </c:pt>
                <c:pt idx="8418">
                  <c:v>3.6176853055916778E-4</c:v>
                </c:pt>
                <c:pt idx="8419">
                  <c:v>3.0611183355006504E-4</c:v>
                </c:pt>
                <c:pt idx="8420">
                  <c:v>2.5045513654096231E-4</c:v>
                </c:pt>
                <c:pt idx="8421">
                  <c:v>2.5045513654096231E-4</c:v>
                </c:pt>
                <c:pt idx="8422">
                  <c:v>4.1742522756827051E-4</c:v>
                </c:pt>
                <c:pt idx="8423">
                  <c:v>3.3394018205461635E-4</c:v>
                </c:pt>
                <c:pt idx="8424">
                  <c:v>3.3394018205461635E-4</c:v>
                </c:pt>
                <c:pt idx="8425">
                  <c:v>3.6176853055916778E-4</c:v>
                </c:pt>
                <c:pt idx="8426">
                  <c:v>4.4525357607282188E-4</c:v>
                </c:pt>
                <c:pt idx="8427">
                  <c:v>3.3394018205461635E-4</c:v>
                </c:pt>
                <c:pt idx="8428">
                  <c:v>2.7828348504551367E-4</c:v>
                </c:pt>
                <c:pt idx="8429">
                  <c:v>3.3394018205461635E-4</c:v>
                </c:pt>
                <c:pt idx="8430">
                  <c:v>3.6176853055916778E-4</c:v>
                </c:pt>
                <c:pt idx="8431">
                  <c:v>2.7828348504551367E-4</c:v>
                </c:pt>
                <c:pt idx="8432">
                  <c:v>3.3394018205461635E-4</c:v>
                </c:pt>
                <c:pt idx="8433">
                  <c:v>4.4525357607282188E-4</c:v>
                </c:pt>
                <c:pt idx="8434">
                  <c:v>2.7828348504551367E-4</c:v>
                </c:pt>
                <c:pt idx="8435">
                  <c:v>2.5045513654096231E-4</c:v>
                </c:pt>
                <c:pt idx="8436">
                  <c:v>2.5045513654096231E-4</c:v>
                </c:pt>
                <c:pt idx="8437">
                  <c:v>2.5045513654096231E-4</c:v>
                </c:pt>
                <c:pt idx="8438">
                  <c:v>4.7308192457737325E-4</c:v>
                </c:pt>
                <c:pt idx="8439">
                  <c:v>1.6697009102730818E-4</c:v>
                </c:pt>
                <c:pt idx="8440">
                  <c:v>3.8959687906371914E-4</c:v>
                </c:pt>
                <c:pt idx="8441">
                  <c:v>1.6697009102730818E-4</c:v>
                </c:pt>
                <c:pt idx="8442">
                  <c:v>2.2262678803641094E-4</c:v>
                </c:pt>
                <c:pt idx="8443">
                  <c:v>2.7828348504551367E-4</c:v>
                </c:pt>
                <c:pt idx="8444">
                  <c:v>3.8959687906371914E-4</c:v>
                </c:pt>
                <c:pt idx="8445">
                  <c:v>2.7828348504551367E-4</c:v>
                </c:pt>
                <c:pt idx="8446">
                  <c:v>5.0091027308192461E-4</c:v>
                </c:pt>
                <c:pt idx="8447">
                  <c:v>2.5045513654096231E-4</c:v>
                </c:pt>
                <c:pt idx="8448">
                  <c:v>5.5656697009102735E-4</c:v>
                </c:pt>
                <c:pt idx="8449">
                  <c:v>5.2873862158647604E-4</c:v>
                </c:pt>
                <c:pt idx="8450">
                  <c:v>4.4525357607282188E-4</c:v>
                </c:pt>
                <c:pt idx="8451">
                  <c:v>2.5045513654096231E-4</c:v>
                </c:pt>
                <c:pt idx="8452">
                  <c:v>2.5045513654096231E-4</c:v>
                </c:pt>
                <c:pt idx="8453">
                  <c:v>2.7828348504551367E-4</c:v>
                </c:pt>
                <c:pt idx="8454">
                  <c:v>2.7828348504551367E-4</c:v>
                </c:pt>
                <c:pt idx="8455">
                  <c:v>3.3394018205461635E-4</c:v>
                </c:pt>
                <c:pt idx="8456">
                  <c:v>3.3394018205461635E-4</c:v>
                </c:pt>
                <c:pt idx="8457">
                  <c:v>1.6697009102730818E-4</c:v>
                </c:pt>
                <c:pt idx="8458">
                  <c:v>3.0611183355006504E-4</c:v>
                </c:pt>
                <c:pt idx="8459">
                  <c:v>2.2262678803641094E-4</c:v>
                </c:pt>
                <c:pt idx="8460">
                  <c:v>3.3394018205461635E-4</c:v>
                </c:pt>
                <c:pt idx="8461">
                  <c:v>3.6176853055916778E-4</c:v>
                </c:pt>
                <c:pt idx="8462">
                  <c:v>2.5045513654096231E-4</c:v>
                </c:pt>
                <c:pt idx="8463">
                  <c:v>1.9479843953185957E-4</c:v>
                </c:pt>
                <c:pt idx="8464">
                  <c:v>3.3394018205461635E-4</c:v>
                </c:pt>
                <c:pt idx="8465">
                  <c:v>3.0611183355006504E-4</c:v>
                </c:pt>
                <c:pt idx="8466">
                  <c:v>1.6697009102730818E-4</c:v>
                </c:pt>
                <c:pt idx="8467">
                  <c:v>2.7828348504551367E-4</c:v>
                </c:pt>
                <c:pt idx="8468">
                  <c:v>3.0611183355006504E-4</c:v>
                </c:pt>
                <c:pt idx="8469">
                  <c:v>3.6176853055916778E-4</c:v>
                </c:pt>
                <c:pt idx="8470">
                  <c:v>2.7828348504551367E-4</c:v>
                </c:pt>
                <c:pt idx="8471">
                  <c:v>3.8959687906371914E-4</c:v>
                </c:pt>
                <c:pt idx="8472">
                  <c:v>2.7828348504551367E-4</c:v>
                </c:pt>
                <c:pt idx="8473">
                  <c:v>4.4525357607282188E-4</c:v>
                </c:pt>
                <c:pt idx="8474">
                  <c:v>1.9479843953185957E-4</c:v>
                </c:pt>
                <c:pt idx="8475">
                  <c:v>3.0611183355006504E-4</c:v>
                </c:pt>
                <c:pt idx="8476">
                  <c:v>2.7828348504551367E-4</c:v>
                </c:pt>
                <c:pt idx="8477">
                  <c:v>3.3394018205461635E-4</c:v>
                </c:pt>
                <c:pt idx="8478">
                  <c:v>2.2262678803641094E-4</c:v>
                </c:pt>
                <c:pt idx="8479">
                  <c:v>1.6697009102730818E-4</c:v>
                </c:pt>
                <c:pt idx="8480">
                  <c:v>2.2262678803641094E-4</c:v>
                </c:pt>
                <c:pt idx="8481">
                  <c:v>2.7828348504551367E-4</c:v>
                </c:pt>
                <c:pt idx="8482">
                  <c:v>2.7828348504551367E-4</c:v>
                </c:pt>
                <c:pt idx="8483">
                  <c:v>2.7828348504551367E-4</c:v>
                </c:pt>
                <c:pt idx="8484">
                  <c:v>4.1742522756827051E-4</c:v>
                </c:pt>
                <c:pt idx="8485">
                  <c:v>1.9479843953185957E-4</c:v>
                </c:pt>
                <c:pt idx="8486">
                  <c:v>3.3394018205461635E-4</c:v>
                </c:pt>
                <c:pt idx="8487">
                  <c:v>4.1742522756827051E-4</c:v>
                </c:pt>
                <c:pt idx="8488">
                  <c:v>6.6788036410923271E-4</c:v>
                </c:pt>
                <c:pt idx="8489">
                  <c:v>2.5045513654096231E-4</c:v>
                </c:pt>
                <c:pt idx="8490">
                  <c:v>2.7828348504551367E-4</c:v>
                </c:pt>
                <c:pt idx="8491">
                  <c:v>2.5045513654096231E-4</c:v>
                </c:pt>
                <c:pt idx="8492">
                  <c:v>1.9479843953185957E-4</c:v>
                </c:pt>
                <c:pt idx="8493">
                  <c:v>2.2262678803641094E-4</c:v>
                </c:pt>
                <c:pt idx="8494">
                  <c:v>2.7828348504551367E-4</c:v>
                </c:pt>
                <c:pt idx="8495">
                  <c:v>3.3394018205461635E-4</c:v>
                </c:pt>
                <c:pt idx="8496">
                  <c:v>3.6176853055916778E-4</c:v>
                </c:pt>
                <c:pt idx="8497">
                  <c:v>2.7828348504551367E-4</c:v>
                </c:pt>
                <c:pt idx="8498">
                  <c:v>3.6176853055916778E-4</c:v>
                </c:pt>
                <c:pt idx="8499">
                  <c:v>2.5045513654096231E-4</c:v>
                </c:pt>
                <c:pt idx="8500">
                  <c:v>2.2262678803641094E-4</c:v>
                </c:pt>
                <c:pt idx="8501">
                  <c:v>3.3394018205461635E-4</c:v>
                </c:pt>
                <c:pt idx="8502">
                  <c:v>4.1742522756827051E-4</c:v>
                </c:pt>
                <c:pt idx="8503">
                  <c:v>1.1131339401820547E-4</c:v>
                </c:pt>
                <c:pt idx="8504">
                  <c:v>2.5045513654096231E-4</c:v>
                </c:pt>
                <c:pt idx="8505">
                  <c:v>4.7308192457737325E-4</c:v>
                </c:pt>
                <c:pt idx="8506">
                  <c:v>2.5045513654096231E-4</c:v>
                </c:pt>
                <c:pt idx="8507">
                  <c:v>3.0611183355006504E-4</c:v>
                </c:pt>
                <c:pt idx="8508">
                  <c:v>1.3914174252275684E-4</c:v>
                </c:pt>
                <c:pt idx="8509">
                  <c:v>2.7828348504551367E-4</c:v>
                </c:pt>
                <c:pt idx="8510">
                  <c:v>1.6697009102730818E-4</c:v>
                </c:pt>
                <c:pt idx="8511">
                  <c:v>2.2262678803641094E-4</c:v>
                </c:pt>
                <c:pt idx="8512">
                  <c:v>1.9479843953185957E-4</c:v>
                </c:pt>
                <c:pt idx="8513">
                  <c:v>3.0611183355006504E-4</c:v>
                </c:pt>
                <c:pt idx="8514">
                  <c:v>2.5045513654096231E-4</c:v>
                </c:pt>
                <c:pt idx="8515">
                  <c:v>3.3394018205461635E-4</c:v>
                </c:pt>
                <c:pt idx="8516">
                  <c:v>2.5045513654096231E-4</c:v>
                </c:pt>
                <c:pt idx="8517">
                  <c:v>2.7828348504551367E-4</c:v>
                </c:pt>
                <c:pt idx="8518">
                  <c:v>1.6697009102730818E-4</c:v>
                </c:pt>
                <c:pt idx="8519">
                  <c:v>2.2262678803641094E-4</c:v>
                </c:pt>
                <c:pt idx="8520">
                  <c:v>4.1742522756827051E-4</c:v>
                </c:pt>
                <c:pt idx="8521">
                  <c:v>2.2262678803641094E-4</c:v>
                </c:pt>
                <c:pt idx="8522">
                  <c:v>8.3485045513654089E-5</c:v>
                </c:pt>
                <c:pt idx="8523">
                  <c:v>2.2262678803641094E-4</c:v>
                </c:pt>
                <c:pt idx="8524">
                  <c:v>1.1131339401820547E-4</c:v>
                </c:pt>
                <c:pt idx="8525">
                  <c:v>4.4525357607282188E-4</c:v>
                </c:pt>
                <c:pt idx="8526">
                  <c:v>1.6697009102730818E-4</c:v>
                </c:pt>
                <c:pt idx="8527">
                  <c:v>1.9479843953185957E-4</c:v>
                </c:pt>
                <c:pt idx="8528">
                  <c:v>3.3394018205461635E-4</c:v>
                </c:pt>
                <c:pt idx="8529">
                  <c:v>8.3485045513654089E-5</c:v>
                </c:pt>
                <c:pt idx="8530">
                  <c:v>1.9479843953185957E-4</c:v>
                </c:pt>
                <c:pt idx="8531">
                  <c:v>3.0611183355006504E-4</c:v>
                </c:pt>
                <c:pt idx="8532">
                  <c:v>3.0611183355006504E-4</c:v>
                </c:pt>
                <c:pt idx="8533">
                  <c:v>2.5045513654096231E-4</c:v>
                </c:pt>
                <c:pt idx="8534">
                  <c:v>3.8959687906371914E-4</c:v>
                </c:pt>
                <c:pt idx="8535">
                  <c:v>2.5045513654096231E-4</c:v>
                </c:pt>
                <c:pt idx="8536">
                  <c:v>1.1131339401820547E-4</c:v>
                </c:pt>
                <c:pt idx="8537">
                  <c:v>1.9479843953185957E-4</c:v>
                </c:pt>
                <c:pt idx="8538">
                  <c:v>2.5045513654096231E-4</c:v>
                </c:pt>
                <c:pt idx="8539">
                  <c:v>3.0611183355006504E-4</c:v>
                </c:pt>
                <c:pt idx="8540">
                  <c:v>3.0611183355006504E-4</c:v>
                </c:pt>
                <c:pt idx="8541">
                  <c:v>1.6697009102730818E-4</c:v>
                </c:pt>
                <c:pt idx="8542">
                  <c:v>1.9479843953185957E-4</c:v>
                </c:pt>
                <c:pt idx="8543">
                  <c:v>4.1742522756827051E-4</c:v>
                </c:pt>
                <c:pt idx="8544">
                  <c:v>2.5045513654096231E-4</c:v>
                </c:pt>
                <c:pt idx="8545">
                  <c:v>8.3485045513654089E-5</c:v>
                </c:pt>
                <c:pt idx="8546">
                  <c:v>2.5045513654096231E-4</c:v>
                </c:pt>
                <c:pt idx="8547">
                  <c:v>2.7828348504551367E-4</c:v>
                </c:pt>
                <c:pt idx="8548">
                  <c:v>1.9479843953185957E-4</c:v>
                </c:pt>
                <c:pt idx="8549">
                  <c:v>2.7828348504551367E-4</c:v>
                </c:pt>
                <c:pt idx="8550">
                  <c:v>2.2262678803641094E-4</c:v>
                </c:pt>
                <c:pt idx="8551">
                  <c:v>2.5045513654096231E-4</c:v>
                </c:pt>
                <c:pt idx="8552">
                  <c:v>1.9479843953185957E-4</c:v>
                </c:pt>
                <c:pt idx="8553">
                  <c:v>2.2262678803641094E-4</c:v>
                </c:pt>
                <c:pt idx="8554">
                  <c:v>5.0091027308192461E-4</c:v>
                </c:pt>
                <c:pt idx="8555">
                  <c:v>2.7828348504551367E-4</c:v>
                </c:pt>
                <c:pt idx="8556">
                  <c:v>3.3394018205461635E-4</c:v>
                </c:pt>
                <c:pt idx="8557">
                  <c:v>1.9479843953185957E-4</c:v>
                </c:pt>
                <c:pt idx="8558">
                  <c:v>3.0611183355006504E-4</c:v>
                </c:pt>
                <c:pt idx="8559">
                  <c:v>3.6176853055916778E-4</c:v>
                </c:pt>
                <c:pt idx="8560">
                  <c:v>1.9479843953185957E-4</c:v>
                </c:pt>
                <c:pt idx="8561">
                  <c:v>2.7828348504551367E-4</c:v>
                </c:pt>
                <c:pt idx="8562">
                  <c:v>1.9479843953185957E-4</c:v>
                </c:pt>
                <c:pt idx="8563">
                  <c:v>2.2262678803641094E-4</c:v>
                </c:pt>
                <c:pt idx="8564">
                  <c:v>1.9479843953185957E-4</c:v>
                </c:pt>
                <c:pt idx="8565">
                  <c:v>1.9479843953185957E-4</c:v>
                </c:pt>
                <c:pt idx="8566">
                  <c:v>2.5045513654096231E-4</c:v>
                </c:pt>
                <c:pt idx="8567">
                  <c:v>1.9479843953185957E-4</c:v>
                </c:pt>
                <c:pt idx="8568">
                  <c:v>2.2262678803641094E-4</c:v>
                </c:pt>
                <c:pt idx="8569">
                  <c:v>2.2262678803641094E-4</c:v>
                </c:pt>
                <c:pt idx="8570">
                  <c:v>3.3394018205461635E-4</c:v>
                </c:pt>
                <c:pt idx="8571">
                  <c:v>2.7828348504551367E-4</c:v>
                </c:pt>
                <c:pt idx="8572">
                  <c:v>2.5045513654096231E-4</c:v>
                </c:pt>
                <c:pt idx="8573">
                  <c:v>2.5045513654096231E-4</c:v>
                </c:pt>
                <c:pt idx="8574">
                  <c:v>2.2262678803641094E-4</c:v>
                </c:pt>
                <c:pt idx="8575">
                  <c:v>8.3485045513654089E-5</c:v>
                </c:pt>
                <c:pt idx="8576">
                  <c:v>3.0611183355006504E-4</c:v>
                </c:pt>
                <c:pt idx="8577">
                  <c:v>3.6176853055916778E-4</c:v>
                </c:pt>
                <c:pt idx="8578">
                  <c:v>1.9479843953185957E-4</c:v>
                </c:pt>
                <c:pt idx="8579">
                  <c:v>4.7308192457737325E-4</c:v>
                </c:pt>
                <c:pt idx="8580">
                  <c:v>3.0611183355006504E-4</c:v>
                </c:pt>
                <c:pt idx="8581">
                  <c:v>1.1131339401820547E-4</c:v>
                </c:pt>
                <c:pt idx="8582">
                  <c:v>2.5045513654096231E-4</c:v>
                </c:pt>
                <c:pt idx="8583">
                  <c:v>1.9479843953185957E-4</c:v>
                </c:pt>
                <c:pt idx="8584">
                  <c:v>2.2262678803641094E-4</c:v>
                </c:pt>
                <c:pt idx="8585">
                  <c:v>1.9479843953185957E-4</c:v>
                </c:pt>
                <c:pt idx="8586">
                  <c:v>1.3914174252275684E-4</c:v>
                </c:pt>
                <c:pt idx="8587">
                  <c:v>1.9479843953185957E-4</c:v>
                </c:pt>
                <c:pt idx="8588">
                  <c:v>2.2262678803641094E-4</c:v>
                </c:pt>
                <c:pt idx="8589">
                  <c:v>1.3914174252275684E-4</c:v>
                </c:pt>
                <c:pt idx="8590">
                  <c:v>3.0611183355006504E-4</c:v>
                </c:pt>
                <c:pt idx="8591">
                  <c:v>1.6697009102730818E-4</c:v>
                </c:pt>
                <c:pt idx="8592">
                  <c:v>3.6176853055916778E-4</c:v>
                </c:pt>
                <c:pt idx="8593">
                  <c:v>1.1131339401820547E-4</c:v>
                </c:pt>
                <c:pt idx="8594">
                  <c:v>1.9479843953185957E-4</c:v>
                </c:pt>
                <c:pt idx="8595">
                  <c:v>3.0611183355006504E-4</c:v>
                </c:pt>
                <c:pt idx="8596">
                  <c:v>1.6697009102730818E-4</c:v>
                </c:pt>
                <c:pt idx="8597">
                  <c:v>1.1131339401820547E-4</c:v>
                </c:pt>
                <c:pt idx="8598">
                  <c:v>3.0611183355006504E-4</c:v>
                </c:pt>
                <c:pt idx="8599">
                  <c:v>1.6697009102730818E-4</c:v>
                </c:pt>
                <c:pt idx="8600">
                  <c:v>3.6176853055916778E-4</c:v>
                </c:pt>
                <c:pt idx="8601">
                  <c:v>3.0611183355006504E-4</c:v>
                </c:pt>
                <c:pt idx="8602">
                  <c:v>1.9479843953185957E-4</c:v>
                </c:pt>
                <c:pt idx="8603">
                  <c:v>3.0611183355006504E-4</c:v>
                </c:pt>
                <c:pt idx="8604">
                  <c:v>2.2262678803641094E-4</c:v>
                </c:pt>
                <c:pt idx="8605">
                  <c:v>1.6697009102730818E-4</c:v>
                </c:pt>
                <c:pt idx="8606">
                  <c:v>2.5045513654096231E-4</c:v>
                </c:pt>
                <c:pt idx="8607">
                  <c:v>1.6697009102730818E-4</c:v>
                </c:pt>
                <c:pt idx="8608">
                  <c:v>3.3394018205461635E-4</c:v>
                </c:pt>
                <c:pt idx="8609">
                  <c:v>1.6697009102730818E-4</c:v>
                </c:pt>
                <c:pt idx="8610">
                  <c:v>2.2262678803641094E-4</c:v>
                </c:pt>
                <c:pt idx="8611">
                  <c:v>3.6176853055916778E-4</c:v>
                </c:pt>
                <c:pt idx="8612">
                  <c:v>1.3914174252275684E-4</c:v>
                </c:pt>
                <c:pt idx="8613">
                  <c:v>2.5045513654096231E-4</c:v>
                </c:pt>
                <c:pt idx="8614">
                  <c:v>3.0611183355006504E-4</c:v>
                </c:pt>
                <c:pt idx="8615">
                  <c:v>3.0611183355006504E-4</c:v>
                </c:pt>
                <c:pt idx="8616">
                  <c:v>3.0611183355006504E-4</c:v>
                </c:pt>
                <c:pt idx="8617">
                  <c:v>1.6697009102730818E-4</c:v>
                </c:pt>
                <c:pt idx="8618">
                  <c:v>1.3914174252275684E-4</c:v>
                </c:pt>
                <c:pt idx="8619">
                  <c:v>1.3914174252275684E-4</c:v>
                </c:pt>
                <c:pt idx="8620">
                  <c:v>3.8959687906371914E-4</c:v>
                </c:pt>
                <c:pt idx="8621">
                  <c:v>1.9479843953185957E-4</c:v>
                </c:pt>
                <c:pt idx="8622">
                  <c:v>3.8959687906371914E-4</c:v>
                </c:pt>
                <c:pt idx="8623">
                  <c:v>2.5045513654096231E-4</c:v>
                </c:pt>
                <c:pt idx="8624">
                  <c:v>1.9479843953185957E-4</c:v>
                </c:pt>
                <c:pt idx="8625">
                  <c:v>2.5045513654096231E-4</c:v>
                </c:pt>
                <c:pt idx="8626">
                  <c:v>2.7828348504551367E-4</c:v>
                </c:pt>
                <c:pt idx="8627">
                  <c:v>2.7828348504551367E-4</c:v>
                </c:pt>
                <c:pt idx="8628">
                  <c:v>4.1742522756827051E-4</c:v>
                </c:pt>
                <c:pt idx="8629">
                  <c:v>3.8959687906371914E-4</c:v>
                </c:pt>
                <c:pt idx="8630">
                  <c:v>3.3394018205461635E-4</c:v>
                </c:pt>
                <c:pt idx="8631">
                  <c:v>1.9479843953185957E-4</c:v>
                </c:pt>
                <c:pt idx="8632">
                  <c:v>4.4525357607282188E-4</c:v>
                </c:pt>
                <c:pt idx="8633">
                  <c:v>2.5045513654096231E-4</c:v>
                </c:pt>
                <c:pt idx="8634">
                  <c:v>2.5045513654096231E-4</c:v>
                </c:pt>
                <c:pt idx="8635">
                  <c:v>2.7828348504551367E-4</c:v>
                </c:pt>
                <c:pt idx="8636">
                  <c:v>2.5045513654096231E-4</c:v>
                </c:pt>
                <c:pt idx="8637">
                  <c:v>3.0611183355006504E-4</c:v>
                </c:pt>
                <c:pt idx="8638">
                  <c:v>1.6697009102730818E-4</c:v>
                </c:pt>
                <c:pt idx="8639">
                  <c:v>2.5045513654096231E-4</c:v>
                </c:pt>
                <c:pt idx="8640">
                  <c:v>3.6176853055916778E-4</c:v>
                </c:pt>
                <c:pt idx="8641">
                  <c:v>2.7828348504551367E-4</c:v>
                </c:pt>
                <c:pt idx="8642">
                  <c:v>1.9479843953185957E-4</c:v>
                </c:pt>
                <c:pt idx="8643">
                  <c:v>3.3394018205461635E-4</c:v>
                </c:pt>
                <c:pt idx="8644">
                  <c:v>3.0611183355006504E-4</c:v>
                </c:pt>
                <c:pt idx="8645">
                  <c:v>2.5045513654096231E-4</c:v>
                </c:pt>
                <c:pt idx="8646">
                  <c:v>2.5045513654096231E-4</c:v>
                </c:pt>
                <c:pt idx="8647">
                  <c:v>1.3914174252275684E-4</c:v>
                </c:pt>
                <c:pt idx="8648">
                  <c:v>3.0611183355006504E-4</c:v>
                </c:pt>
                <c:pt idx="8649">
                  <c:v>2.7828348504551367E-4</c:v>
                </c:pt>
                <c:pt idx="8650">
                  <c:v>3.0611183355006504E-4</c:v>
                </c:pt>
                <c:pt idx="8651">
                  <c:v>5.0091027308192461E-4</c:v>
                </c:pt>
                <c:pt idx="8652">
                  <c:v>2.5045513654096231E-4</c:v>
                </c:pt>
                <c:pt idx="8653">
                  <c:v>2.2262678803641094E-4</c:v>
                </c:pt>
                <c:pt idx="8654">
                  <c:v>1.9479843953185957E-4</c:v>
                </c:pt>
                <c:pt idx="8655">
                  <c:v>2.2262678803641094E-4</c:v>
                </c:pt>
                <c:pt idx="8656">
                  <c:v>2.2262678803641094E-4</c:v>
                </c:pt>
                <c:pt idx="8657">
                  <c:v>2.5045513654096231E-4</c:v>
                </c:pt>
                <c:pt idx="8658">
                  <c:v>4.7308192457737325E-4</c:v>
                </c:pt>
                <c:pt idx="8659">
                  <c:v>3.0611183355006504E-4</c:v>
                </c:pt>
                <c:pt idx="8660">
                  <c:v>3.8959687906371914E-4</c:v>
                </c:pt>
                <c:pt idx="8661">
                  <c:v>4.7308192457737325E-4</c:v>
                </c:pt>
                <c:pt idx="8662">
                  <c:v>3.3394018205461635E-4</c:v>
                </c:pt>
                <c:pt idx="8663">
                  <c:v>5.5656697009102735E-4</c:v>
                </c:pt>
                <c:pt idx="8664">
                  <c:v>2.7828348504551367E-4</c:v>
                </c:pt>
                <c:pt idx="8665">
                  <c:v>2.2262678803641094E-4</c:v>
                </c:pt>
                <c:pt idx="8666">
                  <c:v>3.3394018205461635E-4</c:v>
                </c:pt>
                <c:pt idx="8667">
                  <c:v>3.0611183355006504E-4</c:v>
                </c:pt>
                <c:pt idx="8668">
                  <c:v>2.2262678803641094E-4</c:v>
                </c:pt>
                <c:pt idx="8669">
                  <c:v>3.6176853055916778E-4</c:v>
                </c:pt>
                <c:pt idx="8670">
                  <c:v>1.6697009102730818E-4</c:v>
                </c:pt>
                <c:pt idx="8671">
                  <c:v>3.0611183355006504E-4</c:v>
                </c:pt>
                <c:pt idx="8672">
                  <c:v>2.7828348504551367E-4</c:v>
                </c:pt>
                <c:pt idx="8673">
                  <c:v>1.9479843953185957E-4</c:v>
                </c:pt>
                <c:pt idx="8674">
                  <c:v>1.6697009102730818E-4</c:v>
                </c:pt>
                <c:pt idx="8675">
                  <c:v>2.5045513654096231E-4</c:v>
                </c:pt>
                <c:pt idx="8676">
                  <c:v>2.2262678803641094E-4</c:v>
                </c:pt>
                <c:pt idx="8677">
                  <c:v>3.8959687906371914E-4</c:v>
                </c:pt>
                <c:pt idx="8678">
                  <c:v>2.5045513654096231E-4</c:v>
                </c:pt>
                <c:pt idx="8679">
                  <c:v>3.3394018205461635E-4</c:v>
                </c:pt>
                <c:pt idx="8680">
                  <c:v>3.3394018205461635E-4</c:v>
                </c:pt>
                <c:pt idx="8681">
                  <c:v>3.6176853055916778E-4</c:v>
                </c:pt>
                <c:pt idx="8682">
                  <c:v>3.0611183355006504E-4</c:v>
                </c:pt>
                <c:pt idx="8683">
                  <c:v>2.7828348504551367E-4</c:v>
                </c:pt>
                <c:pt idx="8684">
                  <c:v>2.7828348504551367E-4</c:v>
                </c:pt>
                <c:pt idx="8685">
                  <c:v>3.8959687906371914E-4</c:v>
                </c:pt>
                <c:pt idx="8686">
                  <c:v>2.5045513654096231E-4</c:v>
                </c:pt>
                <c:pt idx="8687">
                  <c:v>4.1742522756827051E-4</c:v>
                </c:pt>
                <c:pt idx="8688">
                  <c:v>3.3394018205461635E-4</c:v>
                </c:pt>
                <c:pt idx="8689">
                  <c:v>5.0091027308192461E-4</c:v>
                </c:pt>
                <c:pt idx="8690">
                  <c:v>3.3394018205461635E-4</c:v>
                </c:pt>
                <c:pt idx="8691">
                  <c:v>3.6176853055916778E-4</c:v>
                </c:pt>
                <c:pt idx="8692">
                  <c:v>3.8959687906371914E-4</c:v>
                </c:pt>
                <c:pt idx="8693">
                  <c:v>3.6176853055916778E-4</c:v>
                </c:pt>
                <c:pt idx="8694">
                  <c:v>4.1742522756827051E-4</c:v>
                </c:pt>
                <c:pt idx="8695">
                  <c:v>2.5045513654096231E-4</c:v>
                </c:pt>
                <c:pt idx="8696">
                  <c:v>3.0611183355006504E-4</c:v>
                </c:pt>
                <c:pt idx="8697">
                  <c:v>1.9479843953185957E-4</c:v>
                </c:pt>
                <c:pt idx="8698">
                  <c:v>5.0091027308192461E-4</c:v>
                </c:pt>
                <c:pt idx="8699">
                  <c:v>3.6176853055916778E-4</c:v>
                </c:pt>
                <c:pt idx="8700">
                  <c:v>5.5656697009102735E-4</c:v>
                </c:pt>
                <c:pt idx="8701">
                  <c:v>4.4525357607282188E-4</c:v>
                </c:pt>
                <c:pt idx="8702">
                  <c:v>3.0611183355006504E-4</c:v>
                </c:pt>
                <c:pt idx="8703">
                  <c:v>3.3394018205461635E-4</c:v>
                </c:pt>
                <c:pt idx="8704">
                  <c:v>2.5045513654096231E-4</c:v>
                </c:pt>
                <c:pt idx="8705">
                  <c:v>4.7308192457737325E-4</c:v>
                </c:pt>
                <c:pt idx="8706">
                  <c:v>3.8959687906371914E-4</c:v>
                </c:pt>
                <c:pt idx="8707">
                  <c:v>3.0611183355006504E-4</c:v>
                </c:pt>
                <c:pt idx="8708">
                  <c:v>4.1742522756827051E-4</c:v>
                </c:pt>
                <c:pt idx="8709">
                  <c:v>3.6176853055916778E-4</c:v>
                </c:pt>
                <c:pt idx="8710">
                  <c:v>5.2873862158647604E-4</c:v>
                </c:pt>
                <c:pt idx="8711">
                  <c:v>6.6788036410923271E-4</c:v>
                </c:pt>
                <c:pt idx="8712">
                  <c:v>5.0091027308192461E-4</c:v>
                </c:pt>
                <c:pt idx="8713">
                  <c:v>3.3394018205461635E-4</c:v>
                </c:pt>
                <c:pt idx="8714">
                  <c:v>3.8959687906371914E-4</c:v>
                </c:pt>
                <c:pt idx="8715">
                  <c:v>5.2873862158647604E-4</c:v>
                </c:pt>
                <c:pt idx="8716">
                  <c:v>3.3394018205461635E-4</c:v>
                </c:pt>
                <c:pt idx="8717">
                  <c:v>3.8959687906371914E-4</c:v>
                </c:pt>
                <c:pt idx="8718">
                  <c:v>4.4525357607282188E-4</c:v>
                </c:pt>
                <c:pt idx="8719">
                  <c:v>3.0611183355006504E-4</c:v>
                </c:pt>
                <c:pt idx="8720">
                  <c:v>5.2873862158647604E-4</c:v>
                </c:pt>
                <c:pt idx="8721">
                  <c:v>2.7828348504551367E-4</c:v>
                </c:pt>
                <c:pt idx="8722">
                  <c:v>4.1742522756827051E-4</c:v>
                </c:pt>
                <c:pt idx="8723">
                  <c:v>3.3394018205461635E-4</c:v>
                </c:pt>
                <c:pt idx="8724">
                  <c:v>4.1742522756827051E-4</c:v>
                </c:pt>
                <c:pt idx="8725">
                  <c:v>3.8959687906371914E-4</c:v>
                </c:pt>
                <c:pt idx="8726">
                  <c:v>2.2262678803641094E-4</c:v>
                </c:pt>
                <c:pt idx="8727">
                  <c:v>4.4525357607282188E-4</c:v>
                </c:pt>
                <c:pt idx="8728">
                  <c:v>4.4525357607282188E-4</c:v>
                </c:pt>
                <c:pt idx="8729">
                  <c:v>5.0091027308192461E-4</c:v>
                </c:pt>
                <c:pt idx="8730">
                  <c:v>4.7308192457737325E-4</c:v>
                </c:pt>
                <c:pt idx="8731">
                  <c:v>8.070221066319896E-4</c:v>
                </c:pt>
                <c:pt idx="8732">
                  <c:v>3.6176853055916778E-4</c:v>
                </c:pt>
                <c:pt idx="8733">
                  <c:v>3.6176853055916778E-4</c:v>
                </c:pt>
                <c:pt idx="8734">
                  <c:v>5.0091027308192461E-4</c:v>
                </c:pt>
                <c:pt idx="8735">
                  <c:v>5.0091027308192461E-4</c:v>
                </c:pt>
                <c:pt idx="8736">
                  <c:v>4.4525357607282188E-4</c:v>
                </c:pt>
                <c:pt idx="8737">
                  <c:v>5.2873862158647604E-4</c:v>
                </c:pt>
                <c:pt idx="8738">
                  <c:v>5.2873862158647604E-4</c:v>
                </c:pt>
                <c:pt idx="8739">
                  <c:v>4.7308192457737325E-4</c:v>
                </c:pt>
                <c:pt idx="8740">
                  <c:v>3.0611183355006504E-4</c:v>
                </c:pt>
                <c:pt idx="8741">
                  <c:v>4.7308192457737325E-4</c:v>
                </c:pt>
                <c:pt idx="8742">
                  <c:v>5.0091027308192461E-4</c:v>
                </c:pt>
                <c:pt idx="8743">
                  <c:v>3.0611183355006504E-4</c:v>
                </c:pt>
                <c:pt idx="8744">
                  <c:v>5.8439531859557877E-4</c:v>
                </c:pt>
                <c:pt idx="8745">
                  <c:v>4.1742522756827051E-4</c:v>
                </c:pt>
                <c:pt idx="8746">
                  <c:v>5.5656697009102735E-4</c:v>
                </c:pt>
                <c:pt idx="8747">
                  <c:v>5.0091027308192461E-4</c:v>
                </c:pt>
                <c:pt idx="8748">
                  <c:v>5.2873862158647604E-4</c:v>
                </c:pt>
                <c:pt idx="8749">
                  <c:v>4.1742522756827051E-4</c:v>
                </c:pt>
                <c:pt idx="8750">
                  <c:v>4.1742522756827051E-4</c:v>
                </c:pt>
                <c:pt idx="8751">
                  <c:v>5.5656697009102735E-4</c:v>
                </c:pt>
                <c:pt idx="8752">
                  <c:v>5.2873862158647604E-4</c:v>
                </c:pt>
                <c:pt idx="8753">
                  <c:v>5.2873862158647604E-4</c:v>
                </c:pt>
                <c:pt idx="8754">
                  <c:v>4.1742522756827051E-4</c:v>
                </c:pt>
                <c:pt idx="8755">
                  <c:v>5.0091027308192461E-4</c:v>
                </c:pt>
                <c:pt idx="8756">
                  <c:v>5.5656697009102735E-4</c:v>
                </c:pt>
                <c:pt idx="8757">
                  <c:v>3.8959687906371914E-4</c:v>
                </c:pt>
                <c:pt idx="8758">
                  <c:v>3.0611183355006504E-4</c:v>
                </c:pt>
                <c:pt idx="8759">
                  <c:v>4.1742522756827051E-4</c:v>
                </c:pt>
                <c:pt idx="8760">
                  <c:v>3.6176853055916778E-4</c:v>
                </c:pt>
                <c:pt idx="8761">
                  <c:v>5.2873862158647604E-4</c:v>
                </c:pt>
                <c:pt idx="8762">
                  <c:v>7.7919375812743829E-4</c:v>
                </c:pt>
                <c:pt idx="8763">
                  <c:v>4.1742522756827051E-4</c:v>
                </c:pt>
                <c:pt idx="8764">
                  <c:v>5.0091027308192461E-4</c:v>
                </c:pt>
                <c:pt idx="8765">
                  <c:v>4.4525357607282188E-4</c:v>
                </c:pt>
                <c:pt idx="8766">
                  <c:v>5.8439531859557877E-4</c:v>
                </c:pt>
                <c:pt idx="8767">
                  <c:v>7.2353706111833555E-4</c:v>
                </c:pt>
                <c:pt idx="8768">
                  <c:v>6.1222366710013008E-4</c:v>
                </c:pt>
                <c:pt idx="8769">
                  <c:v>6.6788036410923271E-4</c:v>
                </c:pt>
                <c:pt idx="8770">
                  <c:v>4.7308192457737325E-4</c:v>
                </c:pt>
                <c:pt idx="8771">
                  <c:v>6.400520156046815E-4</c:v>
                </c:pt>
                <c:pt idx="8772">
                  <c:v>6.6788036410923271E-4</c:v>
                </c:pt>
                <c:pt idx="8773">
                  <c:v>6.1222366710013008E-4</c:v>
                </c:pt>
                <c:pt idx="8774">
                  <c:v>5.0091027308192461E-4</c:v>
                </c:pt>
                <c:pt idx="8775">
                  <c:v>4.7308192457737325E-4</c:v>
                </c:pt>
                <c:pt idx="8776">
                  <c:v>5.5656697009102735E-4</c:v>
                </c:pt>
                <c:pt idx="8777">
                  <c:v>6.1222366710013008E-4</c:v>
                </c:pt>
                <c:pt idx="8778">
                  <c:v>6.6788036410923271E-4</c:v>
                </c:pt>
                <c:pt idx="8779">
                  <c:v>6.9570871261378413E-4</c:v>
                </c:pt>
                <c:pt idx="8780">
                  <c:v>4.7308192457737325E-4</c:v>
                </c:pt>
                <c:pt idx="8781">
                  <c:v>6.1222366710013008E-4</c:v>
                </c:pt>
                <c:pt idx="8782">
                  <c:v>4.1742522756827051E-4</c:v>
                </c:pt>
                <c:pt idx="8783">
                  <c:v>8.070221066319896E-4</c:v>
                </c:pt>
                <c:pt idx="8784">
                  <c:v>5.2873862158647604E-4</c:v>
                </c:pt>
                <c:pt idx="8785">
                  <c:v>7.5136540962288687E-4</c:v>
                </c:pt>
                <c:pt idx="8786">
                  <c:v>4.4525357607282188E-4</c:v>
                </c:pt>
                <c:pt idx="8787">
                  <c:v>6.1222366710013008E-4</c:v>
                </c:pt>
                <c:pt idx="8788">
                  <c:v>7.2353706111833555E-4</c:v>
                </c:pt>
                <c:pt idx="8789">
                  <c:v>7.7919375812743829E-4</c:v>
                </c:pt>
                <c:pt idx="8790">
                  <c:v>6.6788036410923271E-4</c:v>
                </c:pt>
                <c:pt idx="8791">
                  <c:v>7.5136540962288687E-4</c:v>
                </c:pt>
                <c:pt idx="8792">
                  <c:v>6.6788036410923271E-4</c:v>
                </c:pt>
                <c:pt idx="8793">
                  <c:v>6.400520156046815E-4</c:v>
                </c:pt>
                <c:pt idx="8794">
                  <c:v>4.7308192457737325E-4</c:v>
                </c:pt>
                <c:pt idx="8795">
                  <c:v>1.0296488946684005E-3</c:v>
                </c:pt>
                <c:pt idx="8796">
                  <c:v>8.3485045513654102E-4</c:v>
                </c:pt>
                <c:pt idx="8797">
                  <c:v>8.070221066319896E-4</c:v>
                </c:pt>
                <c:pt idx="8798">
                  <c:v>6.1222366710013008E-4</c:v>
                </c:pt>
                <c:pt idx="8799">
                  <c:v>8.9050715214564376E-4</c:v>
                </c:pt>
                <c:pt idx="8800">
                  <c:v>6.6788036410923271E-4</c:v>
                </c:pt>
                <c:pt idx="8801">
                  <c:v>8.3485045513654102E-4</c:v>
                </c:pt>
                <c:pt idx="8802">
                  <c:v>9.4616384915474649E-4</c:v>
                </c:pt>
                <c:pt idx="8803">
                  <c:v>6.9570871261378413E-4</c:v>
                </c:pt>
                <c:pt idx="8804">
                  <c:v>3.6176853055916778E-4</c:v>
                </c:pt>
                <c:pt idx="8805">
                  <c:v>6.400520156046815E-4</c:v>
                </c:pt>
                <c:pt idx="8806">
                  <c:v>5.2873862158647604E-4</c:v>
                </c:pt>
                <c:pt idx="8807">
                  <c:v>8.6267880364109234E-4</c:v>
                </c:pt>
                <c:pt idx="8808">
                  <c:v>8.3485045513654102E-4</c:v>
                </c:pt>
                <c:pt idx="8809">
                  <c:v>7.2353706111833555E-4</c:v>
                </c:pt>
                <c:pt idx="8810">
                  <c:v>8.9050715214564376E-4</c:v>
                </c:pt>
                <c:pt idx="8811">
                  <c:v>6.9570871261378413E-4</c:v>
                </c:pt>
                <c:pt idx="8812">
                  <c:v>6.1222366710013008E-4</c:v>
                </c:pt>
                <c:pt idx="8813">
                  <c:v>8.3485045513654102E-4</c:v>
                </c:pt>
                <c:pt idx="8814">
                  <c:v>7.5136540962288687E-4</c:v>
                </c:pt>
                <c:pt idx="8815">
                  <c:v>5.5656697009102735E-4</c:v>
                </c:pt>
                <c:pt idx="8816">
                  <c:v>5.8439531859557877E-4</c:v>
                </c:pt>
                <c:pt idx="8817">
                  <c:v>6.9570871261378413E-4</c:v>
                </c:pt>
                <c:pt idx="8818">
                  <c:v>8.6267880364109234E-4</c:v>
                </c:pt>
                <c:pt idx="8819">
                  <c:v>8.6267880364109234E-4</c:v>
                </c:pt>
                <c:pt idx="8820">
                  <c:v>5.5656697009102735E-4</c:v>
                </c:pt>
                <c:pt idx="8821">
                  <c:v>9.4616384915474649E-4</c:v>
                </c:pt>
                <c:pt idx="8822">
                  <c:v>7.7919375812743829E-4</c:v>
                </c:pt>
                <c:pt idx="8823">
                  <c:v>7.7919375812743829E-4</c:v>
                </c:pt>
                <c:pt idx="8824">
                  <c:v>7.7919375812743829E-4</c:v>
                </c:pt>
                <c:pt idx="8825">
                  <c:v>8.6267880364109234E-4</c:v>
                </c:pt>
                <c:pt idx="8826">
                  <c:v>8.3485045513654102E-4</c:v>
                </c:pt>
                <c:pt idx="8827">
                  <c:v>8.9050715214564376E-4</c:v>
                </c:pt>
                <c:pt idx="8828">
                  <c:v>8.9050715214564376E-4</c:v>
                </c:pt>
                <c:pt idx="8829">
                  <c:v>8.070221066319896E-4</c:v>
                </c:pt>
                <c:pt idx="8830">
                  <c:v>1.140962288686606E-3</c:v>
                </c:pt>
                <c:pt idx="8831">
                  <c:v>8.070221066319896E-4</c:v>
                </c:pt>
                <c:pt idx="8832">
                  <c:v>4.4525357607282188E-4</c:v>
                </c:pt>
                <c:pt idx="8833">
                  <c:v>1.0574772431729521E-3</c:v>
                </c:pt>
                <c:pt idx="8834">
                  <c:v>9.4616384915474649E-4</c:v>
                </c:pt>
                <c:pt idx="8835">
                  <c:v>9.7399219765929791E-4</c:v>
                </c:pt>
                <c:pt idx="8836">
                  <c:v>8.070221066319896E-4</c:v>
                </c:pt>
                <c:pt idx="8837">
                  <c:v>9.4616384915474649E-4</c:v>
                </c:pt>
                <c:pt idx="8838">
                  <c:v>9.7399219765929791E-4</c:v>
                </c:pt>
                <c:pt idx="8839">
                  <c:v>8.6267880364109234E-4</c:v>
                </c:pt>
                <c:pt idx="8840">
                  <c:v>1.0853055916775034E-3</c:v>
                </c:pt>
                <c:pt idx="8841">
                  <c:v>7.2353706111833555E-4</c:v>
                </c:pt>
                <c:pt idx="8842">
                  <c:v>1.280104031209363E-3</c:v>
                </c:pt>
                <c:pt idx="8843">
                  <c:v>1.140962288686606E-3</c:v>
                </c:pt>
                <c:pt idx="8844">
                  <c:v>8.9050715214564376E-4</c:v>
                </c:pt>
                <c:pt idx="8845">
                  <c:v>7.2353706111833555E-4</c:v>
                </c:pt>
                <c:pt idx="8846">
                  <c:v>1.280104031209363E-3</c:v>
                </c:pt>
                <c:pt idx="8847">
                  <c:v>1.0574772431729521E-3</c:v>
                </c:pt>
                <c:pt idx="8848">
                  <c:v>9.4616384915474649E-4</c:v>
                </c:pt>
                <c:pt idx="8849">
                  <c:v>1.3079323797139143E-3</c:v>
                </c:pt>
                <c:pt idx="8850">
                  <c:v>1.140962288686606E-3</c:v>
                </c:pt>
                <c:pt idx="8851">
                  <c:v>1.1687906371911575E-3</c:v>
                </c:pt>
                <c:pt idx="8852">
                  <c:v>1.2244473342002602E-3</c:v>
                </c:pt>
                <c:pt idx="8853">
                  <c:v>1.1687906371911575E-3</c:v>
                </c:pt>
                <c:pt idx="8854">
                  <c:v>1.2244473342002602E-3</c:v>
                </c:pt>
                <c:pt idx="8855">
                  <c:v>9.7399219765929791E-4</c:v>
                </c:pt>
                <c:pt idx="8856">
                  <c:v>1.0574772431729521E-3</c:v>
                </c:pt>
                <c:pt idx="8857">
                  <c:v>1.4192457737321196E-3</c:v>
                </c:pt>
                <c:pt idx="8858">
                  <c:v>1.2522756827048117E-3</c:v>
                </c:pt>
                <c:pt idx="8859">
                  <c:v>1.0296488946684005E-3</c:v>
                </c:pt>
                <c:pt idx="8860">
                  <c:v>1.280104031209363E-3</c:v>
                </c:pt>
                <c:pt idx="8861">
                  <c:v>1.3914174252275683E-3</c:v>
                </c:pt>
                <c:pt idx="8862">
                  <c:v>1.3357607282184654E-3</c:v>
                </c:pt>
                <c:pt idx="8863">
                  <c:v>1.5027308192457737E-3</c:v>
                </c:pt>
                <c:pt idx="8864">
                  <c:v>1.4749024707412224E-3</c:v>
                </c:pt>
                <c:pt idx="8865">
                  <c:v>1.2522756827048117E-3</c:v>
                </c:pt>
                <c:pt idx="8866">
                  <c:v>1.0853055916775034E-3</c:v>
                </c:pt>
                <c:pt idx="8867">
                  <c:v>1.3914174252275683E-3</c:v>
                </c:pt>
                <c:pt idx="8868">
                  <c:v>1.5027308192457737E-3</c:v>
                </c:pt>
                <c:pt idx="8869">
                  <c:v>1.3079323797139143E-3</c:v>
                </c:pt>
                <c:pt idx="8870">
                  <c:v>1.3079323797139143E-3</c:v>
                </c:pt>
                <c:pt idx="8871">
                  <c:v>1.3079323797139143E-3</c:v>
                </c:pt>
                <c:pt idx="8872">
                  <c:v>1.4749024707412224E-3</c:v>
                </c:pt>
                <c:pt idx="8873">
                  <c:v>1.5027308192457737E-3</c:v>
                </c:pt>
                <c:pt idx="8874">
                  <c:v>1.4470741222366711E-3</c:v>
                </c:pt>
                <c:pt idx="8875">
                  <c:v>1.5862158647594279E-3</c:v>
                </c:pt>
                <c:pt idx="8876">
                  <c:v>1.0574772431729521E-3</c:v>
                </c:pt>
                <c:pt idx="8877">
                  <c:v>1.7810143042912875E-3</c:v>
                </c:pt>
                <c:pt idx="8878">
                  <c:v>1.6975292587776336E-3</c:v>
                </c:pt>
                <c:pt idx="8879">
                  <c:v>1.280104031209363E-3</c:v>
                </c:pt>
                <c:pt idx="8880">
                  <c:v>1.8088426527958386E-3</c:v>
                </c:pt>
                <c:pt idx="8881">
                  <c:v>1.8644993498049415E-3</c:v>
                </c:pt>
                <c:pt idx="8882">
                  <c:v>1.5027308192457737E-3</c:v>
                </c:pt>
                <c:pt idx="8883">
                  <c:v>1.3357607282184654E-3</c:v>
                </c:pt>
                <c:pt idx="8884">
                  <c:v>1.6975292587776336E-3</c:v>
                </c:pt>
                <c:pt idx="8885">
                  <c:v>1.8644993498049415E-3</c:v>
                </c:pt>
                <c:pt idx="8886">
                  <c:v>1.8088426527958386E-3</c:v>
                </c:pt>
                <c:pt idx="8887">
                  <c:v>1.8088426527958386E-3</c:v>
                </c:pt>
                <c:pt idx="8888">
                  <c:v>2.0036410923276985E-3</c:v>
                </c:pt>
                <c:pt idx="8889">
                  <c:v>1.6418725617685307E-3</c:v>
                </c:pt>
                <c:pt idx="8890">
                  <c:v>1.6418725617685307E-3</c:v>
                </c:pt>
                <c:pt idx="8891">
                  <c:v>1.8366710013003901E-3</c:v>
                </c:pt>
                <c:pt idx="8892">
                  <c:v>1.8088426527958386E-3</c:v>
                </c:pt>
                <c:pt idx="8893">
                  <c:v>2.0314694408322498E-3</c:v>
                </c:pt>
                <c:pt idx="8894">
                  <c:v>2.1706111833550068E-3</c:v>
                </c:pt>
                <c:pt idx="8895">
                  <c:v>1.7531859557867362E-3</c:v>
                </c:pt>
                <c:pt idx="8896">
                  <c:v>1.9479843953185958E-3</c:v>
                </c:pt>
                <c:pt idx="8897">
                  <c:v>2.281924577373212E-3</c:v>
                </c:pt>
                <c:pt idx="8898">
                  <c:v>2.0871261378413524E-3</c:v>
                </c:pt>
                <c:pt idx="8899">
                  <c:v>2.281924577373212E-3</c:v>
                </c:pt>
                <c:pt idx="8900">
                  <c:v>2.2262678803641094E-3</c:v>
                </c:pt>
                <c:pt idx="8901">
                  <c:v>1.7253576072821847E-3</c:v>
                </c:pt>
                <c:pt idx="8902">
                  <c:v>1.6975292587776336E-3</c:v>
                </c:pt>
                <c:pt idx="8903">
                  <c:v>2.0314694408322498E-3</c:v>
                </c:pt>
                <c:pt idx="8904">
                  <c:v>2.1149544863459041E-3</c:v>
                </c:pt>
                <c:pt idx="8905">
                  <c:v>2.4767230169050716E-3</c:v>
                </c:pt>
                <c:pt idx="8906">
                  <c:v>2.6158647594278286E-3</c:v>
                </c:pt>
                <c:pt idx="8907">
                  <c:v>2.2540962288686607E-3</c:v>
                </c:pt>
                <c:pt idx="8908">
                  <c:v>1.9479843953185958E-3</c:v>
                </c:pt>
                <c:pt idx="8909">
                  <c:v>2.64369310793238E-3</c:v>
                </c:pt>
                <c:pt idx="8910">
                  <c:v>2.0871261378413524E-3</c:v>
                </c:pt>
                <c:pt idx="8911">
                  <c:v>2.281924577373212E-3</c:v>
                </c:pt>
                <c:pt idx="8912">
                  <c:v>2.1984395318595581E-3</c:v>
                </c:pt>
                <c:pt idx="8913">
                  <c:v>2.7271781534460339E-3</c:v>
                </c:pt>
                <c:pt idx="8914">
                  <c:v>2.1149544863459041E-3</c:v>
                </c:pt>
                <c:pt idx="8915">
                  <c:v>2.2262678803641094E-3</c:v>
                </c:pt>
                <c:pt idx="8916">
                  <c:v>1.8644993498049415E-3</c:v>
                </c:pt>
                <c:pt idx="8917">
                  <c:v>1.7531859557867362E-3</c:v>
                </c:pt>
                <c:pt idx="8918">
                  <c:v>2.1984395318595581E-3</c:v>
                </c:pt>
                <c:pt idx="8919">
                  <c:v>2.3097529258777633E-3</c:v>
                </c:pt>
                <c:pt idx="8920">
                  <c:v>2.5880364109232773E-3</c:v>
                </c:pt>
                <c:pt idx="8921">
                  <c:v>2.8663198959687909E-3</c:v>
                </c:pt>
                <c:pt idx="8922">
                  <c:v>1.8088426527958386E-3</c:v>
                </c:pt>
                <c:pt idx="8923">
                  <c:v>2.3097529258777633E-3</c:v>
                </c:pt>
                <c:pt idx="8924">
                  <c:v>2.3097529258777633E-3</c:v>
                </c:pt>
                <c:pt idx="8925">
                  <c:v>2.0871261378413524E-3</c:v>
                </c:pt>
                <c:pt idx="8926">
                  <c:v>2.2262678803641094E-3</c:v>
                </c:pt>
                <c:pt idx="8927">
                  <c:v>2.1984395318595581E-3</c:v>
                </c:pt>
                <c:pt idx="8928">
                  <c:v>2.142782834850455E-3</c:v>
                </c:pt>
                <c:pt idx="8929">
                  <c:v>1.5027308192457737E-3</c:v>
                </c:pt>
                <c:pt idx="8930">
                  <c:v>1.4749024707412224E-3</c:v>
                </c:pt>
                <c:pt idx="8931">
                  <c:v>1.5862158647594279E-3</c:v>
                </c:pt>
                <c:pt idx="8932">
                  <c:v>1.0574772431729521E-3</c:v>
                </c:pt>
                <c:pt idx="8933">
                  <c:v>1.1131339401820547E-3</c:v>
                </c:pt>
                <c:pt idx="8934">
                  <c:v>9.7399219765929791E-4</c:v>
                </c:pt>
                <c:pt idx="8935">
                  <c:v>4.7308192457737325E-4</c:v>
                </c:pt>
                <c:pt idx="8936">
                  <c:v>4.7308192457737325E-4</c:v>
                </c:pt>
                <c:pt idx="8937">
                  <c:v>4.7308192457737325E-4</c:v>
                </c:pt>
                <c:pt idx="8938">
                  <c:v>5.0091027308192461E-4</c:v>
                </c:pt>
                <c:pt idx="8939">
                  <c:v>1.6697009102730818E-4</c:v>
                </c:pt>
                <c:pt idx="8940">
                  <c:v>5.5656697009102735E-5</c:v>
                </c:pt>
                <c:pt idx="8941">
                  <c:v>1.3914174252275684E-4</c:v>
                </c:pt>
                <c:pt idx="8942">
                  <c:v>5.5656697009102735E-5</c:v>
                </c:pt>
                <c:pt idx="8943">
                  <c:v>0</c:v>
                </c:pt>
                <c:pt idx="8944">
                  <c:v>2.7828348504551367E-5</c:v>
                </c:pt>
                <c:pt idx="8945">
                  <c:v>2.7828348504551367E-5</c:v>
                </c:pt>
                <c:pt idx="8946">
                  <c:v>2.7828348504551367E-5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5.5656697009102735E-5</c:v>
                </c:pt>
                <c:pt idx="8952">
                  <c:v>2.7828348504551367E-5</c:v>
                </c:pt>
                <c:pt idx="8953">
                  <c:v>2.7828348504551367E-5</c:v>
                </c:pt>
                <c:pt idx="8954">
                  <c:v>0</c:v>
                </c:pt>
                <c:pt idx="8955">
                  <c:v>0</c:v>
                </c:pt>
                <c:pt idx="8956">
                  <c:v>2.7828348504551367E-5</c:v>
                </c:pt>
                <c:pt idx="8957">
                  <c:v>2.7828348504551367E-5</c:v>
                </c:pt>
                <c:pt idx="8958">
                  <c:v>2.7828348504551367E-5</c:v>
                </c:pt>
                <c:pt idx="8959">
                  <c:v>2.7828348504551367E-5</c:v>
                </c:pt>
                <c:pt idx="8960">
                  <c:v>2.7828348504551367E-5</c:v>
                </c:pt>
                <c:pt idx="8961">
                  <c:v>0</c:v>
                </c:pt>
                <c:pt idx="8962">
                  <c:v>2.7828348504551367E-5</c:v>
                </c:pt>
                <c:pt idx="8963">
                  <c:v>0</c:v>
                </c:pt>
                <c:pt idx="8964">
                  <c:v>2.7828348504551367E-5</c:v>
                </c:pt>
                <c:pt idx="8965">
                  <c:v>2.7828348504551367E-5</c:v>
                </c:pt>
                <c:pt idx="8966">
                  <c:v>2.7828348504551367E-5</c:v>
                </c:pt>
                <c:pt idx="8967">
                  <c:v>0</c:v>
                </c:pt>
                <c:pt idx="8968">
                  <c:v>2.7828348504551367E-5</c:v>
                </c:pt>
                <c:pt idx="8969">
                  <c:v>2.7828348504551367E-5</c:v>
                </c:pt>
                <c:pt idx="8970">
                  <c:v>2.7828348504551367E-5</c:v>
                </c:pt>
                <c:pt idx="8971">
                  <c:v>2.7828348504551367E-5</c:v>
                </c:pt>
                <c:pt idx="8972">
                  <c:v>2.7828348504551367E-5</c:v>
                </c:pt>
                <c:pt idx="8973">
                  <c:v>2.7828348504551367E-5</c:v>
                </c:pt>
                <c:pt idx="8974">
                  <c:v>2.7828348504551367E-5</c:v>
                </c:pt>
                <c:pt idx="8975">
                  <c:v>2.7828348504551367E-5</c:v>
                </c:pt>
                <c:pt idx="8976">
                  <c:v>0</c:v>
                </c:pt>
                <c:pt idx="8977">
                  <c:v>2.7828348504551367E-5</c:v>
                </c:pt>
                <c:pt idx="8978">
                  <c:v>2.7828348504551367E-5</c:v>
                </c:pt>
                <c:pt idx="8979">
                  <c:v>2.7828348504551367E-5</c:v>
                </c:pt>
                <c:pt idx="8980">
                  <c:v>0</c:v>
                </c:pt>
                <c:pt idx="8981">
                  <c:v>2.7828348504551367E-5</c:v>
                </c:pt>
                <c:pt idx="8982">
                  <c:v>2.7828348504551367E-5</c:v>
                </c:pt>
                <c:pt idx="8983">
                  <c:v>2.7828348504551367E-5</c:v>
                </c:pt>
                <c:pt idx="8984">
                  <c:v>2.7828348504551367E-5</c:v>
                </c:pt>
                <c:pt idx="8985">
                  <c:v>2.7828348504551367E-5</c:v>
                </c:pt>
                <c:pt idx="8986">
                  <c:v>2.7828348504551367E-5</c:v>
                </c:pt>
                <c:pt idx="8987">
                  <c:v>2.7828348504551367E-5</c:v>
                </c:pt>
                <c:pt idx="8988">
                  <c:v>2.7828348504551367E-5</c:v>
                </c:pt>
                <c:pt idx="8989">
                  <c:v>2.7828348504551367E-5</c:v>
                </c:pt>
                <c:pt idx="8990">
                  <c:v>2.7828348504551367E-5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2.7828348504551367E-5</c:v>
                </c:pt>
                <c:pt idx="8997">
                  <c:v>2.7828348504551367E-5</c:v>
                </c:pt>
                <c:pt idx="8998">
                  <c:v>0</c:v>
                </c:pt>
                <c:pt idx="8999">
                  <c:v>2.7828348504551367E-5</c:v>
                </c:pt>
                <c:pt idx="9000">
                  <c:v>2.7828348504551367E-5</c:v>
                </c:pt>
                <c:pt idx="9001">
                  <c:v>2.7828348504551367E-5</c:v>
                </c:pt>
                <c:pt idx="9002">
                  <c:v>2.7828348504551367E-5</c:v>
                </c:pt>
                <c:pt idx="9003">
                  <c:v>2.7828348504551367E-5</c:v>
                </c:pt>
                <c:pt idx="9004">
                  <c:v>2.7828348504551367E-5</c:v>
                </c:pt>
                <c:pt idx="9005">
                  <c:v>2.7828348504551367E-5</c:v>
                </c:pt>
                <c:pt idx="9006">
                  <c:v>0</c:v>
                </c:pt>
                <c:pt idx="9007">
                  <c:v>2.7828348504551367E-5</c:v>
                </c:pt>
                <c:pt idx="9008">
                  <c:v>0</c:v>
                </c:pt>
                <c:pt idx="9009">
                  <c:v>2.7828348504551367E-5</c:v>
                </c:pt>
                <c:pt idx="9010">
                  <c:v>2.7828348504551367E-5</c:v>
                </c:pt>
                <c:pt idx="9011">
                  <c:v>2.7828348504551367E-5</c:v>
                </c:pt>
                <c:pt idx="9012">
                  <c:v>2.7828348504551367E-5</c:v>
                </c:pt>
                <c:pt idx="9013">
                  <c:v>2.7828348504551367E-5</c:v>
                </c:pt>
                <c:pt idx="9014">
                  <c:v>2.7828348504551367E-5</c:v>
                </c:pt>
                <c:pt idx="9015">
                  <c:v>2.7828348504551367E-5</c:v>
                </c:pt>
                <c:pt idx="9016">
                  <c:v>2.7828348504551367E-5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2.7828348504551367E-5</c:v>
                </c:pt>
                <c:pt idx="9022">
                  <c:v>2.7828348504551367E-5</c:v>
                </c:pt>
                <c:pt idx="9023">
                  <c:v>2.7828348504551367E-5</c:v>
                </c:pt>
                <c:pt idx="9024">
                  <c:v>2.7828348504551367E-5</c:v>
                </c:pt>
                <c:pt idx="9025">
                  <c:v>0</c:v>
                </c:pt>
                <c:pt idx="9026">
                  <c:v>2.7828348504551367E-5</c:v>
                </c:pt>
                <c:pt idx="9027">
                  <c:v>2.7828348504551367E-5</c:v>
                </c:pt>
                <c:pt idx="9028">
                  <c:v>0</c:v>
                </c:pt>
                <c:pt idx="9029">
                  <c:v>2.7828348504551367E-5</c:v>
                </c:pt>
                <c:pt idx="9030">
                  <c:v>2.7828348504551367E-5</c:v>
                </c:pt>
                <c:pt idx="9031">
                  <c:v>2.7828348504551367E-5</c:v>
                </c:pt>
                <c:pt idx="9032">
                  <c:v>0</c:v>
                </c:pt>
                <c:pt idx="9033">
                  <c:v>2.7828348504551367E-5</c:v>
                </c:pt>
                <c:pt idx="9034">
                  <c:v>2.7828348504551367E-5</c:v>
                </c:pt>
                <c:pt idx="9035">
                  <c:v>0</c:v>
                </c:pt>
                <c:pt idx="9036">
                  <c:v>0</c:v>
                </c:pt>
                <c:pt idx="9037">
                  <c:v>2.7828348504551367E-5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2.7828348504551367E-5</c:v>
                </c:pt>
                <c:pt idx="904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D2-4614-871A-C393E772E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41520"/>
        <c:axId val="384766000"/>
      </c:scatterChart>
      <c:scatterChart>
        <c:scatterStyle val="lineMarker"/>
        <c:varyColors val="0"/>
        <c:ser>
          <c:idx val="1"/>
          <c:order val="1"/>
          <c:tx>
            <c:v>Car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uration!$A$15:$A$9057</c:f>
              <c:numCache>
                <c:formatCode>General</c:formatCode>
                <c:ptCount val="9043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083299999999994</c:v>
                </c:pt>
                <c:pt idx="1046">
                  <c:v>87.166700000000006</c:v>
                </c:pt>
                <c:pt idx="1047">
                  <c:v>87.25</c:v>
                </c:pt>
                <c:pt idx="1048">
                  <c:v>87.333299999999994</c:v>
                </c:pt>
                <c:pt idx="1049">
                  <c:v>87.416700000000006</c:v>
                </c:pt>
                <c:pt idx="1050">
                  <c:v>87.5</c:v>
                </c:pt>
                <c:pt idx="1051">
                  <c:v>87.583299999999994</c:v>
                </c:pt>
                <c:pt idx="1052">
                  <c:v>87.666700000000006</c:v>
                </c:pt>
                <c:pt idx="1053">
                  <c:v>87.75</c:v>
                </c:pt>
                <c:pt idx="1054">
                  <c:v>87.833299999999994</c:v>
                </c:pt>
                <c:pt idx="1055">
                  <c:v>87.916700000000006</c:v>
                </c:pt>
                <c:pt idx="1056">
                  <c:v>88</c:v>
                </c:pt>
                <c:pt idx="1057">
                  <c:v>88.083299999999994</c:v>
                </c:pt>
                <c:pt idx="1058">
                  <c:v>88.166700000000006</c:v>
                </c:pt>
                <c:pt idx="1059">
                  <c:v>88.25</c:v>
                </c:pt>
                <c:pt idx="1060">
                  <c:v>88.333299999999994</c:v>
                </c:pt>
                <c:pt idx="1061">
                  <c:v>88.416700000000006</c:v>
                </c:pt>
                <c:pt idx="1062">
                  <c:v>88.5</c:v>
                </c:pt>
                <c:pt idx="1063">
                  <c:v>88.583299999999994</c:v>
                </c:pt>
                <c:pt idx="1064">
                  <c:v>88.666700000000006</c:v>
                </c:pt>
                <c:pt idx="1065">
                  <c:v>88.75</c:v>
                </c:pt>
                <c:pt idx="1066">
                  <c:v>88.833299999999994</c:v>
                </c:pt>
                <c:pt idx="1067">
                  <c:v>88.916700000000006</c:v>
                </c:pt>
                <c:pt idx="1068">
                  <c:v>89</c:v>
                </c:pt>
                <c:pt idx="1069">
                  <c:v>89.083299999999994</c:v>
                </c:pt>
                <c:pt idx="1070">
                  <c:v>89.166700000000006</c:v>
                </c:pt>
                <c:pt idx="1071">
                  <c:v>89.25</c:v>
                </c:pt>
                <c:pt idx="1072">
                  <c:v>89.333299999999994</c:v>
                </c:pt>
                <c:pt idx="1073">
                  <c:v>89.416700000000006</c:v>
                </c:pt>
                <c:pt idx="1074">
                  <c:v>89.5</c:v>
                </c:pt>
                <c:pt idx="1075">
                  <c:v>89.583299999999994</c:v>
                </c:pt>
                <c:pt idx="1076">
                  <c:v>89.666700000000006</c:v>
                </c:pt>
                <c:pt idx="1077">
                  <c:v>89.75</c:v>
                </c:pt>
                <c:pt idx="1078">
                  <c:v>89.833299999999994</c:v>
                </c:pt>
                <c:pt idx="1079">
                  <c:v>89.916700000000006</c:v>
                </c:pt>
                <c:pt idx="1080">
                  <c:v>90</c:v>
                </c:pt>
                <c:pt idx="1081">
                  <c:v>90.083299999999994</c:v>
                </c:pt>
                <c:pt idx="1082">
                  <c:v>90.166700000000006</c:v>
                </c:pt>
                <c:pt idx="1083">
                  <c:v>90.25</c:v>
                </c:pt>
                <c:pt idx="1084">
                  <c:v>90.333299999999994</c:v>
                </c:pt>
                <c:pt idx="1085">
                  <c:v>90.416700000000006</c:v>
                </c:pt>
                <c:pt idx="1086">
                  <c:v>90.5</c:v>
                </c:pt>
                <c:pt idx="1087">
                  <c:v>90.583299999999994</c:v>
                </c:pt>
                <c:pt idx="1088">
                  <c:v>90.666700000000006</c:v>
                </c:pt>
                <c:pt idx="1089">
                  <c:v>90.75</c:v>
                </c:pt>
                <c:pt idx="1090">
                  <c:v>90.833299999999994</c:v>
                </c:pt>
                <c:pt idx="1091">
                  <c:v>90.916700000000006</c:v>
                </c:pt>
                <c:pt idx="1092">
                  <c:v>91</c:v>
                </c:pt>
                <c:pt idx="1093">
                  <c:v>91.083299999999994</c:v>
                </c:pt>
                <c:pt idx="1094">
                  <c:v>91.166700000000006</c:v>
                </c:pt>
                <c:pt idx="1095">
                  <c:v>91.25</c:v>
                </c:pt>
                <c:pt idx="1096">
                  <c:v>91.333299999999994</c:v>
                </c:pt>
                <c:pt idx="1097">
                  <c:v>91.416700000000006</c:v>
                </c:pt>
                <c:pt idx="1098">
                  <c:v>91.5</c:v>
                </c:pt>
                <c:pt idx="1099">
                  <c:v>91.583299999999994</c:v>
                </c:pt>
                <c:pt idx="1100">
                  <c:v>91.666700000000006</c:v>
                </c:pt>
                <c:pt idx="1101">
                  <c:v>91.75</c:v>
                </c:pt>
                <c:pt idx="1102">
                  <c:v>91.833299999999994</c:v>
                </c:pt>
                <c:pt idx="1103">
                  <c:v>91.916700000000006</c:v>
                </c:pt>
                <c:pt idx="1104">
                  <c:v>92</c:v>
                </c:pt>
                <c:pt idx="1105">
                  <c:v>92.083299999999994</c:v>
                </c:pt>
                <c:pt idx="1106">
                  <c:v>92.166700000000006</c:v>
                </c:pt>
                <c:pt idx="1107">
                  <c:v>92.25</c:v>
                </c:pt>
                <c:pt idx="1108">
                  <c:v>92.333299999999994</c:v>
                </c:pt>
                <c:pt idx="1109">
                  <c:v>92.416700000000006</c:v>
                </c:pt>
                <c:pt idx="1110">
                  <c:v>92.5</c:v>
                </c:pt>
                <c:pt idx="1111">
                  <c:v>92.583299999999994</c:v>
                </c:pt>
                <c:pt idx="1112">
                  <c:v>92.666700000000006</c:v>
                </c:pt>
                <c:pt idx="1113">
                  <c:v>92.75</c:v>
                </c:pt>
                <c:pt idx="1114">
                  <c:v>92.833299999999994</c:v>
                </c:pt>
                <c:pt idx="1115">
                  <c:v>92.916700000000006</c:v>
                </c:pt>
                <c:pt idx="1116">
                  <c:v>93</c:v>
                </c:pt>
                <c:pt idx="1117">
                  <c:v>93.083299999999994</c:v>
                </c:pt>
                <c:pt idx="1118">
                  <c:v>93.166700000000006</c:v>
                </c:pt>
                <c:pt idx="1119">
                  <c:v>93.25</c:v>
                </c:pt>
                <c:pt idx="1120">
                  <c:v>93.333299999999994</c:v>
                </c:pt>
                <c:pt idx="1121">
                  <c:v>93.416700000000006</c:v>
                </c:pt>
                <c:pt idx="1122">
                  <c:v>93.5</c:v>
                </c:pt>
                <c:pt idx="1123">
                  <c:v>93.583299999999994</c:v>
                </c:pt>
                <c:pt idx="1124">
                  <c:v>93.666700000000006</c:v>
                </c:pt>
                <c:pt idx="1125">
                  <c:v>93.75</c:v>
                </c:pt>
                <c:pt idx="1126">
                  <c:v>93.833299999999994</c:v>
                </c:pt>
                <c:pt idx="1127">
                  <c:v>93.916700000000006</c:v>
                </c:pt>
                <c:pt idx="1128">
                  <c:v>94</c:v>
                </c:pt>
                <c:pt idx="1129">
                  <c:v>94.083299999999994</c:v>
                </c:pt>
                <c:pt idx="1130">
                  <c:v>94.166700000000006</c:v>
                </c:pt>
                <c:pt idx="1131">
                  <c:v>94.25</c:v>
                </c:pt>
                <c:pt idx="1132">
                  <c:v>94.333299999999994</c:v>
                </c:pt>
                <c:pt idx="1133">
                  <c:v>94.416700000000006</c:v>
                </c:pt>
                <c:pt idx="1134">
                  <c:v>94.5</c:v>
                </c:pt>
                <c:pt idx="1135">
                  <c:v>94.583299999999994</c:v>
                </c:pt>
                <c:pt idx="1136">
                  <c:v>94.666700000000006</c:v>
                </c:pt>
                <c:pt idx="1137">
                  <c:v>94.75</c:v>
                </c:pt>
                <c:pt idx="1138">
                  <c:v>94.833299999999994</c:v>
                </c:pt>
                <c:pt idx="1139">
                  <c:v>94.916700000000006</c:v>
                </c:pt>
                <c:pt idx="1140">
                  <c:v>95</c:v>
                </c:pt>
                <c:pt idx="1141">
                  <c:v>95.083299999999994</c:v>
                </c:pt>
                <c:pt idx="1142">
                  <c:v>95.166700000000006</c:v>
                </c:pt>
                <c:pt idx="1143">
                  <c:v>95.25</c:v>
                </c:pt>
                <c:pt idx="1144">
                  <c:v>95.333299999999994</c:v>
                </c:pt>
                <c:pt idx="1145">
                  <c:v>95.416700000000006</c:v>
                </c:pt>
                <c:pt idx="1146">
                  <c:v>95.5</c:v>
                </c:pt>
                <c:pt idx="1147">
                  <c:v>95.583299999999994</c:v>
                </c:pt>
                <c:pt idx="1148">
                  <c:v>95.666700000000006</c:v>
                </c:pt>
                <c:pt idx="1149">
                  <c:v>95.75</c:v>
                </c:pt>
                <c:pt idx="1150">
                  <c:v>95.833299999999994</c:v>
                </c:pt>
                <c:pt idx="1151">
                  <c:v>95.916700000000006</c:v>
                </c:pt>
                <c:pt idx="1152">
                  <c:v>96</c:v>
                </c:pt>
                <c:pt idx="1153">
                  <c:v>96.083299999999994</c:v>
                </c:pt>
                <c:pt idx="1154">
                  <c:v>96.166700000000006</c:v>
                </c:pt>
                <c:pt idx="1155">
                  <c:v>96.25</c:v>
                </c:pt>
                <c:pt idx="1156">
                  <c:v>96.333299999999994</c:v>
                </c:pt>
                <c:pt idx="1157">
                  <c:v>96.416700000000006</c:v>
                </c:pt>
                <c:pt idx="1158">
                  <c:v>96.5</c:v>
                </c:pt>
                <c:pt idx="1159">
                  <c:v>96.583299999999994</c:v>
                </c:pt>
                <c:pt idx="1160">
                  <c:v>96.666700000000006</c:v>
                </c:pt>
                <c:pt idx="1161">
                  <c:v>96.75</c:v>
                </c:pt>
                <c:pt idx="1162">
                  <c:v>96.833299999999994</c:v>
                </c:pt>
                <c:pt idx="1163">
                  <c:v>96.916700000000006</c:v>
                </c:pt>
                <c:pt idx="1164">
                  <c:v>97</c:v>
                </c:pt>
                <c:pt idx="1165">
                  <c:v>97.083299999999994</c:v>
                </c:pt>
                <c:pt idx="1166">
                  <c:v>97.166700000000006</c:v>
                </c:pt>
                <c:pt idx="1167">
                  <c:v>97.25</c:v>
                </c:pt>
                <c:pt idx="1168">
                  <c:v>97.333299999999994</c:v>
                </c:pt>
                <c:pt idx="1169">
                  <c:v>97.416700000000006</c:v>
                </c:pt>
                <c:pt idx="1170">
                  <c:v>97.5</c:v>
                </c:pt>
                <c:pt idx="1171">
                  <c:v>97.583299999999994</c:v>
                </c:pt>
                <c:pt idx="1172">
                  <c:v>97.666700000000006</c:v>
                </c:pt>
                <c:pt idx="1173">
                  <c:v>97.75</c:v>
                </c:pt>
                <c:pt idx="1174">
                  <c:v>97.833299999999994</c:v>
                </c:pt>
                <c:pt idx="1175">
                  <c:v>97.916700000000006</c:v>
                </c:pt>
                <c:pt idx="1176">
                  <c:v>98</c:v>
                </c:pt>
                <c:pt idx="1177">
                  <c:v>98.083299999999994</c:v>
                </c:pt>
                <c:pt idx="1178">
                  <c:v>98.166700000000006</c:v>
                </c:pt>
                <c:pt idx="1179">
                  <c:v>98.25</c:v>
                </c:pt>
                <c:pt idx="1180">
                  <c:v>98.333299999999994</c:v>
                </c:pt>
                <c:pt idx="1181">
                  <c:v>98.416700000000006</c:v>
                </c:pt>
                <c:pt idx="1182">
                  <c:v>98.5</c:v>
                </c:pt>
                <c:pt idx="1183">
                  <c:v>98.583299999999994</c:v>
                </c:pt>
                <c:pt idx="1184">
                  <c:v>98.666700000000006</c:v>
                </c:pt>
                <c:pt idx="1185">
                  <c:v>98.75</c:v>
                </c:pt>
                <c:pt idx="1186">
                  <c:v>98.833299999999994</c:v>
                </c:pt>
                <c:pt idx="1187">
                  <c:v>98.916700000000006</c:v>
                </c:pt>
                <c:pt idx="1188">
                  <c:v>99</c:v>
                </c:pt>
                <c:pt idx="1189">
                  <c:v>99.083299999999994</c:v>
                </c:pt>
                <c:pt idx="1190">
                  <c:v>99.166700000000006</c:v>
                </c:pt>
                <c:pt idx="1191">
                  <c:v>99.25</c:v>
                </c:pt>
                <c:pt idx="1192">
                  <c:v>99.333299999999994</c:v>
                </c:pt>
                <c:pt idx="1193">
                  <c:v>99.416700000000006</c:v>
                </c:pt>
                <c:pt idx="1194">
                  <c:v>99.5</c:v>
                </c:pt>
                <c:pt idx="1195">
                  <c:v>99.583299999999994</c:v>
                </c:pt>
                <c:pt idx="1196">
                  <c:v>99.666700000000006</c:v>
                </c:pt>
                <c:pt idx="1197">
                  <c:v>99.75</c:v>
                </c:pt>
                <c:pt idx="1198">
                  <c:v>99.833299999999994</c:v>
                </c:pt>
                <c:pt idx="1199">
                  <c:v>99.916700000000006</c:v>
                </c:pt>
                <c:pt idx="1200">
                  <c:v>100</c:v>
                </c:pt>
                <c:pt idx="1201">
                  <c:v>100.08329999999999</c:v>
                </c:pt>
                <c:pt idx="1202">
                  <c:v>100.16670000000001</c:v>
                </c:pt>
                <c:pt idx="1203">
                  <c:v>100.25</c:v>
                </c:pt>
                <c:pt idx="1204">
                  <c:v>100.33329999999999</c:v>
                </c:pt>
                <c:pt idx="1205">
                  <c:v>100.41670000000001</c:v>
                </c:pt>
                <c:pt idx="1206">
                  <c:v>100.5</c:v>
                </c:pt>
                <c:pt idx="1207">
                  <c:v>100.58329999999999</c:v>
                </c:pt>
                <c:pt idx="1208">
                  <c:v>100.66670000000001</c:v>
                </c:pt>
                <c:pt idx="1209">
                  <c:v>100.75</c:v>
                </c:pt>
                <c:pt idx="1210">
                  <c:v>100.83329999999999</c:v>
                </c:pt>
                <c:pt idx="1211">
                  <c:v>100.91670000000001</c:v>
                </c:pt>
                <c:pt idx="1212">
                  <c:v>101</c:v>
                </c:pt>
                <c:pt idx="1213">
                  <c:v>101.08329999999999</c:v>
                </c:pt>
                <c:pt idx="1214">
                  <c:v>101.16670000000001</c:v>
                </c:pt>
                <c:pt idx="1215">
                  <c:v>101.25</c:v>
                </c:pt>
                <c:pt idx="1216">
                  <c:v>101.33329999999999</c:v>
                </c:pt>
                <c:pt idx="1217">
                  <c:v>101.41670000000001</c:v>
                </c:pt>
                <c:pt idx="1218">
                  <c:v>101.5</c:v>
                </c:pt>
                <c:pt idx="1219">
                  <c:v>101.58329999999999</c:v>
                </c:pt>
                <c:pt idx="1220">
                  <c:v>101.66670000000001</c:v>
                </c:pt>
                <c:pt idx="1221">
                  <c:v>101.75</c:v>
                </c:pt>
                <c:pt idx="1222">
                  <c:v>101.83329999999999</c:v>
                </c:pt>
                <c:pt idx="1223">
                  <c:v>101.91670000000001</c:v>
                </c:pt>
                <c:pt idx="1224">
                  <c:v>102</c:v>
                </c:pt>
                <c:pt idx="1225">
                  <c:v>102.08329999999999</c:v>
                </c:pt>
                <c:pt idx="1226">
                  <c:v>102.16670000000001</c:v>
                </c:pt>
                <c:pt idx="1227">
                  <c:v>102.25</c:v>
                </c:pt>
                <c:pt idx="1228">
                  <c:v>102.33329999999999</c:v>
                </c:pt>
                <c:pt idx="1229">
                  <c:v>102.41670000000001</c:v>
                </c:pt>
                <c:pt idx="1230">
                  <c:v>102.5</c:v>
                </c:pt>
                <c:pt idx="1231">
                  <c:v>102.58329999999999</c:v>
                </c:pt>
                <c:pt idx="1232">
                  <c:v>102.66670000000001</c:v>
                </c:pt>
                <c:pt idx="1233">
                  <c:v>102.75</c:v>
                </c:pt>
                <c:pt idx="1234">
                  <c:v>102.83329999999999</c:v>
                </c:pt>
                <c:pt idx="1235">
                  <c:v>102.91670000000001</c:v>
                </c:pt>
                <c:pt idx="1236">
                  <c:v>103</c:v>
                </c:pt>
                <c:pt idx="1237">
                  <c:v>103.08329999999999</c:v>
                </c:pt>
                <c:pt idx="1238">
                  <c:v>103.16670000000001</c:v>
                </c:pt>
                <c:pt idx="1239">
                  <c:v>103.25</c:v>
                </c:pt>
                <c:pt idx="1240">
                  <c:v>103.33329999999999</c:v>
                </c:pt>
                <c:pt idx="1241">
                  <c:v>103.41670000000001</c:v>
                </c:pt>
                <c:pt idx="1242">
                  <c:v>103.5</c:v>
                </c:pt>
                <c:pt idx="1243">
                  <c:v>103.58329999999999</c:v>
                </c:pt>
                <c:pt idx="1244">
                  <c:v>103.66670000000001</c:v>
                </c:pt>
                <c:pt idx="1245">
                  <c:v>103.75</c:v>
                </c:pt>
                <c:pt idx="1246">
                  <c:v>103.83329999999999</c:v>
                </c:pt>
                <c:pt idx="1247">
                  <c:v>103.91670000000001</c:v>
                </c:pt>
                <c:pt idx="1248">
                  <c:v>104</c:v>
                </c:pt>
                <c:pt idx="1249">
                  <c:v>104.08329999999999</c:v>
                </c:pt>
                <c:pt idx="1250">
                  <c:v>104.16670000000001</c:v>
                </c:pt>
                <c:pt idx="1251">
                  <c:v>104.25</c:v>
                </c:pt>
                <c:pt idx="1252">
                  <c:v>104.33329999999999</c:v>
                </c:pt>
                <c:pt idx="1253">
                  <c:v>104.41670000000001</c:v>
                </c:pt>
                <c:pt idx="1254">
                  <c:v>104.5</c:v>
                </c:pt>
                <c:pt idx="1255">
                  <c:v>104.58329999999999</c:v>
                </c:pt>
                <c:pt idx="1256">
                  <c:v>104.66670000000001</c:v>
                </c:pt>
                <c:pt idx="1257">
                  <c:v>104.75</c:v>
                </c:pt>
                <c:pt idx="1258">
                  <c:v>104.83329999999999</c:v>
                </c:pt>
                <c:pt idx="1259">
                  <c:v>104.91670000000001</c:v>
                </c:pt>
                <c:pt idx="1260">
                  <c:v>105</c:v>
                </c:pt>
                <c:pt idx="1261">
                  <c:v>105.08329999999999</c:v>
                </c:pt>
                <c:pt idx="1262">
                  <c:v>105.16670000000001</c:v>
                </c:pt>
                <c:pt idx="1263">
                  <c:v>105.25</c:v>
                </c:pt>
                <c:pt idx="1264">
                  <c:v>105.33329999999999</c:v>
                </c:pt>
                <c:pt idx="1265">
                  <c:v>105.41670000000001</c:v>
                </c:pt>
                <c:pt idx="1266">
                  <c:v>105.5</c:v>
                </c:pt>
                <c:pt idx="1267">
                  <c:v>105.58329999999999</c:v>
                </c:pt>
                <c:pt idx="1268">
                  <c:v>105.66670000000001</c:v>
                </c:pt>
                <c:pt idx="1269">
                  <c:v>105.75</c:v>
                </c:pt>
                <c:pt idx="1270">
                  <c:v>105.83329999999999</c:v>
                </c:pt>
                <c:pt idx="1271">
                  <c:v>105.91670000000001</c:v>
                </c:pt>
                <c:pt idx="1272">
                  <c:v>106</c:v>
                </c:pt>
                <c:pt idx="1273">
                  <c:v>106.08329999999999</c:v>
                </c:pt>
                <c:pt idx="1274">
                  <c:v>106.16670000000001</c:v>
                </c:pt>
                <c:pt idx="1275">
                  <c:v>106.25</c:v>
                </c:pt>
                <c:pt idx="1276">
                  <c:v>106.33329999999999</c:v>
                </c:pt>
                <c:pt idx="1277">
                  <c:v>106.41670000000001</c:v>
                </c:pt>
                <c:pt idx="1278">
                  <c:v>106.5</c:v>
                </c:pt>
                <c:pt idx="1279">
                  <c:v>106.58329999999999</c:v>
                </c:pt>
                <c:pt idx="1280">
                  <c:v>106.66670000000001</c:v>
                </c:pt>
                <c:pt idx="1281">
                  <c:v>106.75</c:v>
                </c:pt>
                <c:pt idx="1282">
                  <c:v>106.83329999999999</c:v>
                </c:pt>
                <c:pt idx="1283">
                  <c:v>106.91670000000001</c:v>
                </c:pt>
                <c:pt idx="1284">
                  <c:v>107</c:v>
                </c:pt>
                <c:pt idx="1285">
                  <c:v>107.08329999999999</c:v>
                </c:pt>
                <c:pt idx="1286">
                  <c:v>107.16670000000001</c:v>
                </c:pt>
                <c:pt idx="1287">
                  <c:v>107.25</c:v>
                </c:pt>
                <c:pt idx="1288">
                  <c:v>107.33329999999999</c:v>
                </c:pt>
                <c:pt idx="1289">
                  <c:v>107.41670000000001</c:v>
                </c:pt>
                <c:pt idx="1290">
                  <c:v>107.5</c:v>
                </c:pt>
                <c:pt idx="1291">
                  <c:v>107.58329999999999</c:v>
                </c:pt>
                <c:pt idx="1292">
                  <c:v>107.66670000000001</c:v>
                </c:pt>
                <c:pt idx="1293">
                  <c:v>107.75</c:v>
                </c:pt>
                <c:pt idx="1294">
                  <c:v>107.83329999999999</c:v>
                </c:pt>
                <c:pt idx="1295">
                  <c:v>107.91670000000001</c:v>
                </c:pt>
                <c:pt idx="1296">
                  <c:v>108</c:v>
                </c:pt>
                <c:pt idx="1297">
                  <c:v>108.08329999999999</c:v>
                </c:pt>
                <c:pt idx="1298">
                  <c:v>108.16670000000001</c:v>
                </c:pt>
                <c:pt idx="1299">
                  <c:v>108.25</c:v>
                </c:pt>
                <c:pt idx="1300">
                  <c:v>108.33329999999999</c:v>
                </c:pt>
                <c:pt idx="1301">
                  <c:v>108.41670000000001</c:v>
                </c:pt>
                <c:pt idx="1302">
                  <c:v>108.5</c:v>
                </c:pt>
                <c:pt idx="1303">
                  <c:v>108.58329999999999</c:v>
                </c:pt>
                <c:pt idx="1304">
                  <c:v>108.66670000000001</c:v>
                </c:pt>
                <c:pt idx="1305">
                  <c:v>108.75</c:v>
                </c:pt>
                <c:pt idx="1306">
                  <c:v>108.83329999999999</c:v>
                </c:pt>
                <c:pt idx="1307">
                  <c:v>108.91670000000001</c:v>
                </c:pt>
                <c:pt idx="1308">
                  <c:v>109</c:v>
                </c:pt>
                <c:pt idx="1309">
                  <c:v>109.08329999999999</c:v>
                </c:pt>
                <c:pt idx="1310">
                  <c:v>109.16670000000001</c:v>
                </c:pt>
                <c:pt idx="1311">
                  <c:v>109.25</c:v>
                </c:pt>
                <c:pt idx="1312">
                  <c:v>109.33329999999999</c:v>
                </c:pt>
                <c:pt idx="1313">
                  <c:v>109.41670000000001</c:v>
                </c:pt>
                <c:pt idx="1314">
                  <c:v>109.5</c:v>
                </c:pt>
                <c:pt idx="1315">
                  <c:v>109.58329999999999</c:v>
                </c:pt>
                <c:pt idx="1316">
                  <c:v>109.66670000000001</c:v>
                </c:pt>
                <c:pt idx="1317">
                  <c:v>109.75</c:v>
                </c:pt>
                <c:pt idx="1318">
                  <c:v>109.83329999999999</c:v>
                </c:pt>
                <c:pt idx="1319">
                  <c:v>109.91670000000001</c:v>
                </c:pt>
                <c:pt idx="1320">
                  <c:v>110</c:v>
                </c:pt>
                <c:pt idx="1321">
                  <c:v>110.08329999999999</c:v>
                </c:pt>
                <c:pt idx="1322">
                  <c:v>110.16670000000001</c:v>
                </c:pt>
                <c:pt idx="1323">
                  <c:v>110.25</c:v>
                </c:pt>
                <c:pt idx="1324">
                  <c:v>110.33329999999999</c:v>
                </c:pt>
                <c:pt idx="1325">
                  <c:v>110.41670000000001</c:v>
                </c:pt>
                <c:pt idx="1326">
                  <c:v>110.5</c:v>
                </c:pt>
                <c:pt idx="1327">
                  <c:v>110.58329999999999</c:v>
                </c:pt>
                <c:pt idx="1328">
                  <c:v>110.66670000000001</c:v>
                </c:pt>
                <c:pt idx="1329">
                  <c:v>110.75</c:v>
                </c:pt>
                <c:pt idx="1330">
                  <c:v>110.83329999999999</c:v>
                </c:pt>
                <c:pt idx="1331">
                  <c:v>110.91670000000001</c:v>
                </c:pt>
                <c:pt idx="1332">
                  <c:v>111</c:v>
                </c:pt>
                <c:pt idx="1333">
                  <c:v>111.08329999999999</c:v>
                </c:pt>
                <c:pt idx="1334">
                  <c:v>111.16670000000001</c:v>
                </c:pt>
                <c:pt idx="1335">
                  <c:v>111.25</c:v>
                </c:pt>
                <c:pt idx="1336">
                  <c:v>111.33329999999999</c:v>
                </c:pt>
                <c:pt idx="1337">
                  <c:v>111.41670000000001</c:v>
                </c:pt>
                <c:pt idx="1338">
                  <c:v>111.5</c:v>
                </c:pt>
                <c:pt idx="1339">
                  <c:v>111.58329999999999</c:v>
                </c:pt>
                <c:pt idx="1340">
                  <c:v>111.66670000000001</c:v>
                </c:pt>
                <c:pt idx="1341">
                  <c:v>111.75</c:v>
                </c:pt>
                <c:pt idx="1342">
                  <c:v>111.83329999999999</c:v>
                </c:pt>
                <c:pt idx="1343">
                  <c:v>111.91670000000001</c:v>
                </c:pt>
                <c:pt idx="1344">
                  <c:v>112</c:v>
                </c:pt>
                <c:pt idx="1345">
                  <c:v>112.08329999999999</c:v>
                </c:pt>
                <c:pt idx="1346">
                  <c:v>112.16670000000001</c:v>
                </c:pt>
                <c:pt idx="1347">
                  <c:v>112.25</c:v>
                </c:pt>
                <c:pt idx="1348">
                  <c:v>112.33329999999999</c:v>
                </c:pt>
                <c:pt idx="1349">
                  <c:v>112.41670000000001</c:v>
                </c:pt>
                <c:pt idx="1350">
                  <c:v>112.5</c:v>
                </c:pt>
                <c:pt idx="1351">
                  <c:v>112.58329999999999</c:v>
                </c:pt>
                <c:pt idx="1352">
                  <c:v>112.66670000000001</c:v>
                </c:pt>
                <c:pt idx="1353">
                  <c:v>112.75</c:v>
                </c:pt>
                <c:pt idx="1354">
                  <c:v>112.83329999999999</c:v>
                </c:pt>
                <c:pt idx="1355">
                  <c:v>112.91670000000001</c:v>
                </c:pt>
                <c:pt idx="1356">
                  <c:v>113</c:v>
                </c:pt>
                <c:pt idx="1357">
                  <c:v>113.08329999999999</c:v>
                </c:pt>
                <c:pt idx="1358">
                  <c:v>113.16670000000001</c:v>
                </c:pt>
                <c:pt idx="1359">
                  <c:v>113.25</c:v>
                </c:pt>
                <c:pt idx="1360">
                  <c:v>113.33329999999999</c:v>
                </c:pt>
                <c:pt idx="1361">
                  <c:v>113.41670000000001</c:v>
                </c:pt>
                <c:pt idx="1362">
                  <c:v>113.5</c:v>
                </c:pt>
                <c:pt idx="1363">
                  <c:v>113.58329999999999</c:v>
                </c:pt>
                <c:pt idx="1364">
                  <c:v>113.66670000000001</c:v>
                </c:pt>
                <c:pt idx="1365">
                  <c:v>113.75</c:v>
                </c:pt>
                <c:pt idx="1366">
                  <c:v>113.83329999999999</c:v>
                </c:pt>
                <c:pt idx="1367">
                  <c:v>113.91670000000001</c:v>
                </c:pt>
                <c:pt idx="1368">
                  <c:v>114</c:v>
                </c:pt>
                <c:pt idx="1369">
                  <c:v>114.08329999999999</c:v>
                </c:pt>
                <c:pt idx="1370">
                  <c:v>114.16670000000001</c:v>
                </c:pt>
                <c:pt idx="1371">
                  <c:v>114.25</c:v>
                </c:pt>
                <c:pt idx="1372">
                  <c:v>114.33329999999999</c:v>
                </c:pt>
                <c:pt idx="1373">
                  <c:v>114.41670000000001</c:v>
                </c:pt>
                <c:pt idx="1374">
                  <c:v>114.5</c:v>
                </c:pt>
                <c:pt idx="1375">
                  <c:v>114.58329999999999</c:v>
                </c:pt>
                <c:pt idx="1376">
                  <c:v>114.66670000000001</c:v>
                </c:pt>
                <c:pt idx="1377">
                  <c:v>114.75</c:v>
                </c:pt>
                <c:pt idx="1378">
                  <c:v>114.83329999999999</c:v>
                </c:pt>
                <c:pt idx="1379">
                  <c:v>114.91670000000001</c:v>
                </c:pt>
                <c:pt idx="1380">
                  <c:v>115</c:v>
                </c:pt>
                <c:pt idx="1381">
                  <c:v>115.08329999999999</c:v>
                </c:pt>
                <c:pt idx="1382">
                  <c:v>115.16670000000001</c:v>
                </c:pt>
                <c:pt idx="1383">
                  <c:v>115.25</c:v>
                </c:pt>
                <c:pt idx="1384">
                  <c:v>115.33329999999999</c:v>
                </c:pt>
                <c:pt idx="1385">
                  <c:v>115.41670000000001</c:v>
                </c:pt>
                <c:pt idx="1386">
                  <c:v>115.5</c:v>
                </c:pt>
                <c:pt idx="1387">
                  <c:v>115.58329999999999</c:v>
                </c:pt>
                <c:pt idx="1388">
                  <c:v>115.66670000000001</c:v>
                </c:pt>
                <c:pt idx="1389">
                  <c:v>115.75</c:v>
                </c:pt>
                <c:pt idx="1390">
                  <c:v>115.83329999999999</c:v>
                </c:pt>
                <c:pt idx="1391">
                  <c:v>115.91670000000001</c:v>
                </c:pt>
                <c:pt idx="1392">
                  <c:v>116</c:v>
                </c:pt>
                <c:pt idx="1393">
                  <c:v>116.08329999999999</c:v>
                </c:pt>
                <c:pt idx="1394">
                  <c:v>116.16670000000001</c:v>
                </c:pt>
                <c:pt idx="1395">
                  <c:v>116.25</c:v>
                </c:pt>
                <c:pt idx="1396">
                  <c:v>116.33329999999999</c:v>
                </c:pt>
                <c:pt idx="1397">
                  <c:v>116.41670000000001</c:v>
                </c:pt>
                <c:pt idx="1398">
                  <c:v>116.5</c:v>
                </c:pt>
                <c:pt idx="1399">
                  <c:v>116.58329999999999</c:v>
                </c:pt>
                <c:pt idx="1400">
                  <c:v>116.66670000000001</c:v>
                </c:pt>
                <c:pt idx="1401">
                  <c:v>116.75</c:v>
                </c:pt>
                <c:pt idx="1402">
                  <c:v>116.83329999999999</c:v>
                </c:pt>
                <c:pt idx="1403">
                  <c:v>116.91670000000001</c:v>
                </c:pt>
                <c:pt idx="1404">
                  <c:v>117</c:v>
                </c:pt>
                <c:pt idx="1405">
                  <c:v>117.08329999999999</c:v>
                </c:pt>
                <c:pt idx="1406">
                  <c:v>117.16670000000001</c:v>
                </c:pt>
                <c:pt idx="1407">
                  <c:v>117.25</c:v>
                </c:pt>
                <c:pt idx="1408">
                  <c:v>117.33329999999999</c:v>
                </c:pt>
                <c:pt idx="1409">
                  <c:v>117.41670000000001</c:v>
                </c:pt>
                <c:pt idx="1410">
                  <c:v>117.5</c:v>
                </c:pt>
                <c:pt idx="1411">
                  <c:v>117.58329999999999</c:v>
                </c:pt>
                <c:pt idx="1412">
                  <c:v>117.66670000000001</c:v>
                </c:pt>
                <c:pt idx="1413">
                  <c:v>117.75</c:v>
                </c:pt>
                <c:pt idx="1414">
                  <c:v>117.83329999999999</c:v>
                </c:pt>
                <c:pt idx="1415">
                  <c:v>117.91670000000001</c:v>
                </c:pt>
                <c:pt idx="1416">
                  <c:v>118</c:v>
                </c:pt>
                <c:pt idx="1417">
                  <c:v>118.08329999999999</c:v>
                </c:pt>
                <c:pt idx="1418">
                  <c:v>118.16670000000001</c:v>
                </c:pt>
                <c:pt idx="1419">
                  <c:v>118.25</c:v>
                </c:pt>
                <c:pt idx="1420">
                  <c:v>118.33329999999999</c:v>
                </c:pt>
                <c:pt idx="1421">
                  <c:v>118.41670000000001</c:v>
                </c:pt>
                <c:pt idx="1422">
                  <c:v>118.5</c:v>
                </c:pt>
                <c:pt idx="1423">
                  <c:v>118.58329999999999</c:v>
                </c:pt>
                <c:pt idx="1424">
                  <c:v>118.66670000000001</c:v>
                </c:pt>
                <c:pt idx="1425">
                  <c:v>118.75</c:v>
                </c:pt>
                <c:pt idx="1426">
                  <c:v>118.83329999999999</c:v>
                </c:pt>
                <c:pt idx="1427">
                  <c:v>118.91670000000001</c:v>
                </c:pt>
                <c:pt idx="1428">
                  <c:v>119</c:v>
                </c:pt>
                <c:pt idx="1429">
                  <c:v>119.08329999999999</c:v>
                </c:pt>
                <c:pt idx="1430">
                  <c:v>119.16670000000001</c:v>
                </c:pt>
                <c:pt idx="1431">
                  <c:v>119.25</c:v>
                </c:pt>
                <c:pt idx="1432">
                  <c:v>119.33329999999999</c:v>
                </c:pt>
                <c:pt idx="1433">
                  <c:v>119.41670000000001</c:v>
                </c:pt>
                <c:pt idx="1434">
                  <c:v>119.5</c:v>
                </c:pt>
                <c:pt idx="1435">
                  <c:v>119.58329999999999</c:v>
                </c:pt>
                <c:pt idx="1436">
                  <c:v>119.66670000000001</c:v>
                </c:pt>
                <c:pt idx="1437">
                  <c:v>119.75</c:v>
                </c:pt>
                <c:pt idx="1438">
                  <c:v>119.83329999999999</c:v>
                </c:pt>
                <c:pt idx="1439">
                  <c:v>119.91670000000001</c:v>
                </c:pt>
                <c:pt idx="1440">
                  <c:v>120</c:v>
                </c:pt>
                <c:pt idx="1441">
                  <c:v>120.08329999999999</c:v>
                </c:pt>
                <c:pt idx="1442">
                  <c:v>120.16670000000001</c:v>
                </c:pt>
                <c:pt idx="1443">
                  <c:v>120.25</c:v>
                </c:pt>
                <c:pt idx="1444">
                  <c:v>120.33329999999999</c:v>
                </c:pt>
                <c:pt idx="1445">
                  <c:v>120.41670000000001</c:v>
                </c:pt>
                <c:pt idx="1446">
                  <c:v>120.5</c:v>
                </c:pt>
                <c:pt idx="1447">
                  <c:v>120.58329999999999</c:v>
                </c:pt>
                <c:pt idx="1448">
                  <c:v>120.66670000000001</c:v>
                </c:pt>
                <c:pt idx="1449">
                  <c:v>120.75</c:v>
                </c:pt>
                <c:pt idx="1450">
                  <c:v>120.83329999999999</c:v>
                </c:pt>
                <c:pt idx="1451">
                  <c:v>120.91670000000001</c:v>
                </c:pt>
                <c:pt idx="1452">
                  <c:v>121</c:v>
                </c:pt>
                <c:pt idx="1453">
                  <c:v>121.08329999999999</c:v>
                </c:pt>
                <c:pt idx="1454">
                  <c:v>121.16670000000001</c:v>
                </c:pt>
                <c:pt idx="1455">
                  <c:v>121.25</c:v>
                </c:pt>
                <c:pt idx="1456">
                  <c:v>121.33329999999999</c:v>
                </c:pt>
                <c:pt idx="1457">
                  <c:v>121.41670000000001</c:v>
                </c:pt>
                <c:pt idx="1458">
                  <c:v>121.5</c:v>
                </c:pt>
                <c:pt idx="1459">
                  <c:v>121.58329999999999</c:v>
                </c:pt>
                <c:pt idx="1460">
                  <c:v>121.66670000000001</c:v>
                </c:pt>
                <c:pt idx="1461">
                  <c:v>121.75</c:v>
                </c:pt>
                <c:pt idx="1462">
                  <c:v>121.83329999999999</c:v>
                </c:pt>
                <c:pt idx="1463">
                  <c:v>121.91670000000001</c:v>
                </c:pt>
                <c:pt idx="1464">
                  <c:v>122</c:v>
                </c:pt>
                <c:pt idx="1465">
                  <c:v>122.08329999999999</c:v>
                </c:pt>
                <c:pt idx="1466">
                  <c:v>122.16670000000001</c:v>
                </c:pt>
                <c:pt idx="1467">
                  <c:v>122.25</c:v>
                </c:pt>
                <c:pt idx="1468">
                  <c:v>122.33329999999999</c:v>
                </c:pt>
                <c:pt idx="1469">
                  <c:v>122.41670000000001</c:v>
                </c:pt>
                <c:pt idx="1470">
                  <c:v>122.5</c:v>
                </c:pt>
                <c:pt idx="1471">
                  <c:v>122.58329999999999</c:v>
                </c:pt>
                <c:pt idx="1472">
                  <c:v>122.66670000000001</c:v>
                </c:pt>
                <c:pt idx="1473">
                  <c:v>122.75</c:v>
                </c:pt>
                <c:pt idx="1474">
                  <c:v>122.83329999999999</c:v>
                </c:pt>
                <c:pt idx="1475">
                  <c:v>122.91670000000001</c:v>
                </c:pt>
                <c:pt idx="1476">
                  <c:v>123</c:v>
                </c:pt>
                <c:pt idx="1477">
                  <c:v>123.08329999999999</c:v>
                </c:pt>
                <c:pt idx="1478">
                  <c:v>123.16670000000001</c:v>
                </c:pt>
                <c:pt idx="1479">
                  <c:v>123.25</c:v>
                </c:pt>
                <c:pt idx="1480">
                  <c:v>123.33329999999999</c:v>
                </c:pt>
                <c:pt idx="1481">
                  <c:v>123.41670000000001</c:v>
                </c:pt>
                <c:pt idx="1482">
                  <c:v>123.5</c:v>
                </c:pt>
                <c:pt idx="1483">
                  <c:v>123.58329999999999</c:v>
                </c:pt>
                <c:pt idx="1484">
                  <c:v>123.66670000000001</c:v>
                </c:pt>
                <c:pt idx="1485">
                  <c:v>123.75</c:v>
                </c:pt>
                <c:pt idx="1486">
                  <c:v>123.83329999999999</c:v>
                </c:pt>
                <c:pt idx="1487">
                  <c:v>123.91670000000001</c:v>
                </c:pt>
                <c:pt idx="1488">
                  <c:v>124</c:v>
                </c:pt>
                <c:pt idx="1489">
                  <c:v>124.08329999999999</c:v>
                </c:pt>
                <c:pt idx="1490">
                  <c:v>124.16670000000001</c:v>
                </c:pt>
                <c:pt idx="1491">
                  <c:v>124.25</c:v>
                </c:pt>
                <c:pt idx="1492">
                  <c:v>124.33329999999999</c:v>
                </c:pt>
                <c:pt idx="1493">
                  <c:v>124.41670000000001</c:v>
                </c:pt>
                <c:pt idx="1494">
                  <c:v>124.5</c:v>
                </c:pt>
                <c:pt idx="1495">
                  <c:v>124.58329999999999</c:v>
                </c:pt>
                <c:pt idx="1496">
                  <c:v>124.66670000000001</c:v>
                </c:pt>
                <c:pt idx="1497">
                  <c:v>124.75</c:v>
                </c:pt>
                <c:pt idx="1498">
                  <c:v>124.83329999999999</c:v>
                </c:pt>
                <c:pt idx="1499">
                  <c:v>124.91670000000001</c:v>
                </c:pt>
                <c:pt idx="1500">
                  <c:v>125</c:v>
                </c:pt>
                <c:pt idx="1501">
                  <c:v>125.08329999999999</c:v>
                </c:pt>
                <c:pt idx="1502">
                  <c:v>125.16670000000001</c:v>
                </c:pt>
                <c:pt idx="1503">
                  <c:v>125.25</c:v>
                </c:pt>
                <c:pt idx="1504">
                  <c:v>125.33329999999999</c:v>
                </c:pt>
                <c:pt idx="1505">
                  <c:v>125.41670000000001</c:v>
                </c:pt>
                <c:pt idx="1506">
                  <c:v>125.5</c:v>
                </c:pt>
                <c:pt idx="1507">
                  <c:v>125.58329999999999</c:v>
                </c:pt>
                <c:pt idx="1508">
                  <c:v>125.66670000000001</c:v>
                </c:pt>
                <c:pt idx="1509">
                  <c:v>125.75</c:v>
                </c:pt>
                <c:pt idx="1510">
                  <c:v>125.83329999999999</c:v>
                </c:pt>
                <c:pt idx="1511">
                  <c:v>125.91670000000001</c:v>
                </c:pt>
                <c:pt idx="1512">
                  <c:v>126</c:v>
                </c:pt>
                <c:pt idx="1513">
                  <c:v>126.08329999999999</c:v>
                </c:pt>
                <c:pt idx="1514">
                  <c:v>126.16670000000001</c:v>
                </c:pt>
                <c:pt idx="1515">
                  <c:v>126.25</c:v>
                </c:pt>
                <c:pt idx="1516">
                  <c:v>126.33329999999999</c:v>
                </c:pt>
                <c:pt idx="1517">
                  <c:v>126.41670000000001</c:v>
                </c:pt>
                <c:pt idx="1518">
                  <c:v>126.5</c:v>
                </c:pt>
                <c:pt idx="1519">
                  <c:v>126.58329999999999</c:v>
                </c:pt>
                <c:pt idx="1520">
                  <c:v>126.66670000000001</c:v>
                </c:pt>
                <c:pt idx="1521">
                  <c:v>126.75</c:v>
                </c:pt>
                <c:pt idx="1522">
                  <c:v>126.83329999999999</c:v>
                </c:pt>
                <c:pt idx="1523">
                  <c:v>126.91670000000001</c:v>
                </c:pt>
                <c:pt idx="1524">
                  <c:v>127</c:v>
                </c:pt>
                <c:pt idx="1525">
                  <c:v>127.08329999999999</c:v>
                </c:pt>
                <c:pt idx="1526">
                  <c:v>127.16670000000001</c:v>
                </c:pt>
                <c:pt idx="1527">
                  <c:v>127.25</c:v>
                </c:pt>
                <c:pt idx="1528">
                  <c:v>127.33329999999999</c:v>
                </c:pt>
                <c:pt idx="1529">
                  <c:v>127.41670000000001</c:v>
                </c:pt>
                <c:pt idx="1530">
                  <c:v>127.5</c:v>
                </c:pt>
                <c:pt idx="1531">
                  <c:v>127.58329999999999</c:v>
                </c:pt>
                <c:pt idx="1532">
                  <c:v>127.66670000000001</c:v>
                </c:pt>
                <c:pt idx="1533">
                  <c:v>127.75</c:v>
                </c:pt>
                <c:pt idx="1534">
                  <c:v>127.83329999999999</c:v>
                </c:pt>
                <c:pt idx="1535">
                  <c:v>127.91670000000001</c:v>
                </c:pt>
                <c:pt idx="1536">
                  <c:v>128</c:v>
                </c:pt>
                <c:pt idx="1537">
                  <c:v>128.08330000000001</c:v>
                </c:pt>
                <c:pt idx="1538">
                  <c:v>128.16669999999999</c:v>
                </c:pt>
                <c:pt idx="1539">
                  <c:v>128.25</c:v>
                </c:pt>
                <c:pt idx="1540">
                  <c:v>128.33330000000001</c:v>
                </c:pt>
                <c:pt idx="1541">
                  <c:v>128.41669999999999</c:v>
                </c:pt>
                <c:pt idx="1542">
                  <c:v>128.5</c:v>
                </c:pt>
                <c:pt idx="1543">
                  <c:v>128.58330000000001</c:v>
                </c:pt>
                <c:pt idx="1544">
                  <c:v>128.66669999999999</c:v>
                </c:pt>
                <c:pt idx="1545">
                  <c:v>128.75</c:v>
                </c:pt>
                <c:pt idx="1546">
                  <c:v>128.83330000000001</c:v>
                </c:pt>
                <c:pt idx="1547">
                  <c:v>128.91669999999999</c:v>
                </c:pt>
                <c:pt idx="1548">
                  <c:v>129</c:v>
                </c:pt>
                <c:pt idx="1549">
                  <c:v>129.08330000000001</c:v>
                </c:pt>
                <c:pt idx="1550">
                  <c:v>129.16669999999999</c:v>
                </c:pt>
                <c:pt idx="1551">
                  <c:v>129.25</c:v>
                </c:pt>
                <c:pt idx="1552">
                  <c:v>129.33330000000001</c:v>
                </c:pt>
                <c:pt idx="1553">
                  <c:v>129.41669999999999</c:v>
                </c:pt>
                <c:pt idx="1554">
                  <c:v>129.5</c:v>
                </c:pt>
                <c:pt idx="1555">
                  <c:v>129.58330000000001</c:v>
                </c:pt>
                <c:pt idx="1556">
                  <c:v>129.66669999999999</c:v>
                </c:pt>
                <c:pt idx="1557">
                  <c:v>129.75</c:v>
                </c:pt>
                <c:pt idx="1558">
                  <c:v>129.83330000000001</c:v>
                </c:pt>
                <c:pt idx="1559">
                  <c:v>129.91669999999999</c:v>
                </c:pt>
                <c:pt idx="1560">
                  <c:v>130</c:v>
                </c:pt>
                <c:pt idx="1561">
                  <c:v>130.08330000000001</c:v>
                </c:pt>
                <c:pt idx="1562">
                  <c:v>130.16669999999999</c:v>
                </c:pt>
                <c:pt idx="1563">
                  <c:v>130.25</c:v>
                </c:pt>
                <c:pt idx="1564">
                  <c:v>130.33330000000001</c:v>
                </c:pt>
                <c:pt idx="1565">
                  <c:v>130.41669999999999</c:v>
                </c:pt>
                <c:pt idx="1566">
                  <c:v>130.5</c:v>
                </c:pt>
                <c:pt idx="1567">
                  <c:v>130.58330000000001</c:v>
                </c:pt>
                <c:pt idx="1568">
                  <c:v>130.66669999999999</c:v>
                </c:pt>
                <c:pt idx="1569">
                  <c:v>130.75</c:v>
                </c:pt>
                <c:pt idx="1570">
                  <c:v>130.83330000000001</c:v>
                </c:pt>
                <c:pt idx="1571">
                  <c:v>130.91669999999999</c:v>
                </c:pt>
                <c:pt idx="1572">
                  <c:v>131</c:v>
                </c:pt>
                <c:pt idx="1573">
                  <c:v>131.08330000000001</c:v>
                </c:pt>
                <c:pt idx="1574">
                  <c:v>131.16669999999999</c:v>
                </c:pt>
                <c:pt idx="1575">
                  <c:v>131.25</c:v>
                </c:pt>
                <c:pt idx="1576">
                  <c:v>131.33330000000001</c:v>
                </c:pt>
                <c:pt idx="1577">
                  <c:v>131.41669999999999</c:v>
                </c:pt>
                <c:pt idx="1578">
                  <c:v>131.5</c:v>
                </c:pt>
                <c:pt idx="1579">
                  <c:v>131.58330000000001</c:v>
                </c:pt>
                <c:pt idx="1580">
                  <c:v>131.66669999999999</c:v>
                </c:pt>
                <c:pt idx="1581">
                  <c:v>131.75</c:v>
                </c:pt>
                <c:pt idx="1582">
                  <c:v>131.83330000000001</c:v>
                </c:pt>
                <c:pt idx="1583">
                  <c:v>131.91669999999999</c:v>
                </c:pt>
                <c:pt idx="1584">
                  <c:v>132</c:v>
                </c:pt>
                <c:pt idx="1585">
                  <c:v>132.08330000000001</c:v>
                </c:pt>
                <c:pt idx="1586">
                  <c:v>132.16669999999999</c:v>
                </c:pt>
                <c:pt idx="1587">
                  <c:v>132.25</c:v>
                </c:pt>
                <c:pt idx="1588">
                  <c:v>132.33330000000001</c:v>
                </c:pt>
                <c:pt idx="1589">
                  <c:v>132.41669999999999</c:v>
                </c:pt>
                <c:pt idx="1590">
                  <c:v>132.5</c:v>
                </c:pt>
                <c:pt idx="1591">
                  <c:v>132.58330000000001</c:v>
                </c:pt>
                <c:pt idx="1592">
                  <c:v>132.66669999999999</c:v>
                </c:pt>
                <c:pt idx="1593">
                  <c:v>132.75</c:v>
                </c:pt>
                <c:pt idx="1594">
                  <c:v>132.83330000000001</c:v>
                </c:pt>
                <c:pt idx="1595">
                  <c:v>132.91669999999999</c:v>
                </c:pt>
                <c:pt idx="1596">
                  <c:v>133</c:v>
                </c:pt>
                <c:pt idx="1597">
                  <c:v>133.08330000000001</c:v>
                </c:pt>
                <c:pt idx="1598">
                  <c:v>133.16669999999999</c:v>
                </c:pt>
                <c:pt idx="1599">
                  <c:v>133.25</c:v>
                </c:pt>
                <c:pt idx="1600">
                  <c:v>133.33330000000001</c:v>
                </c:pt>
                <c:pt idx="1601">
                  <c:v>133.41669999999999</c:v>
                </c:pt>
                <c:pt idx="1602">
                  <c:v>133.5</c:v>
                </c:pt>
                <c:pt idx="1603">
                  <c:v>133.58330000000001</c:v>
                </c:pt>
                <c:pt idx="1604">
                  <c:v>133.66669999999999</c:v>
                </c:pt>
                <c:pt idx="1605">
                  <c:v>133.75</c:v>
                </c:pt>
                <c:pt idx="1606">
                  <c:v>133.83330000000001</c:v>
                </c:pt>
                <c:pt idx="1607">
                  <c:v>133.91669999999999</c:v>
                </c:pt>
                <c:pt idx="1608">
                  <c:v>134</c:v>
                </c:pt>
                <c:pt idx="1609">
                  <c:v>134.08330000000001</c:v>
                </c:pt>
                <c:pt idx="1610">
                  <c:v>134.16669999999999</c:v>
                </c:pt>
                <c:pt idx="1611">
                  <c:v>134.25</c:v>
                </c:pt>
                <c:pt idx="1612">
                  <c:v>134.33330000000001</c:v>
                </c:pt>
                <c:pt idx="1613">
                  <c:v>134.41669999999999</c:v>
                </c:pt>
                <c:pt idx="1614">
                  <c:v>134.5</c:v>
                </c:pt>
                <c:pt idx="1615">
                  <c:v>134.58330000000001</c:v>
                </c:pt>
                <c:pt idx="1616">
                  <c:v>134.66669999999999</c:v>
                </c:pt>
                <c:pt idx="1617">
                  <c:v>134.75</c:v>
                </c:pt>
                <c:pt idx="1618">
                  <c:v>134.83330000000001</c:v>
                </c:pt>
                <c:pt idx="1619">
                  <c:v>134.91669999999999</c:v>
                </c:pt>
                <c:pt idx="1620">
                  <c:v>135</c:v>
                </c:pt>
                <c:pt idx="1621">
                  <c:v>135.08330000000001</c:v>
                </c:pt>
                <c:pt idx="1622">
                  <c:v>135.16669999999999</c:v>
                </c:pt>
                <c:pt idx="1623">
                  <c:v>135.25</c:v>
                </c:pt>
                <c:pt idx="1624">
                  <c:v>135.33330000000001</c:v>
                </c:pt>
                <c:pt idx="1625">
                  <c:v>135.41669999999999</c:v>
                </c:pt>
                <c:pt idx="1626">
                  <c:v>135.5</c:v>
                </c:pt>
                <c:pt idx="1627">
                  <c:v>135.58330000000001</c:v>
                </c:pt>
                <c:pt idx="1628">
                  <c:v>135.66669999999999</c:v>
                </c:pt>
                <c:pt idx="1629">
                  <c:v>135.75</c:v>
                </c:pt>
                <c:pt idx="1630">
                  <c:v>135.83330000000001</c:v>
                </c:pt>
                <c:pt idx="1631">
                  <c:v>135.91669999999999</c:v>
                </c:pt>
                <c:pt idx="1632">
                  <c:v>136</c:v>
                </c:pt>
                <c:pt idx="1633">
                  <c:v>136.08330000000001</c:v>
                </c:pt>
                <c:pt idx="1634">
                  <c:v>136.16669999999999</c:v>
                </c:pt>
                <c:pt idx="1635">
                  <c:v>136.25</c:v>
                </c:pt>
                <c:pt idx="1636">
                  <c:v>136.33330000000001</c:v>
                </c:pt>
                <c:pt idx="1637">
                  <c:v>136.41669999999999</c:v>
                </c:pt>
                <c:pt idx="1638">
                  <c:v>136.5</c:v>
                </c:pt>
                <c:pt idx="1639">
                  <c:v>136.58330000000001</c:v>
                </c:pt>
                <c:pt idx="1640">
                  <c:v>136.66669999999999</c:v>
                </c:pt>
                <c:pt idx="1641">
                  <c:v>136.75</c:v>
                </c:pt>
                <c:pt idx="1642">
                  <c:v>136.83330000000001</c:v>
                </c:pt>
                <c:pt idx="1643">
                  <c:v>136.91669999999999</c:v>
                </c:pt>
                <c:pt idx="1644">
                  <c:v>137</c:v>
                </c:pt>
                <c:pt idx="1645">
                  <c:v>137.08330000000001</c:v>
                </c:pt>
                <c:pt idx="1646">
                  <c:v>137.16669999999999</c:v>
                </c:pt>
                <c:pt idx="1647">
                  <c:v>137.25</c:v>
                </c:pt>
                <c:pt idx="1648">
                  <c:v>137.33330000000001</c:v>
                </c:pt>
                <c:pt idx="1649">
                  <c:v>137.41669999999999</c:v>
                </c:pt>
                <c:pt idx="1650">
                  <c:v>137.5</c:v>
                </c:pt>
                <c:pt idx="1651">
                  <c:v>137.58330000000001</c:v>
                </c:pt>
                <c:pt idx="1652">
                  <c:v>137.66669999999999</c:v>
                </c:pt>
                <c:pt idx="1653">
                  <c:v>137.75</c:v>
                </c:pt>
                <c:pt idx="1654">
                  <c:v>137.83330000000001</c:v>
                </c:pt>
                <c:pt idx="1655">
                  <c:v>137.91669999999999</c:v>
                </c:pt>
                <c:pt idx="1656">
                  <c:v>138</c:v>
                </c:pt>
                <c:pt idx="1657">
                  <c:v>138.08330000000001</c:v>
                </c:pt>
                <c:pt idx="1658">
                  <c:v>138.16669999999999</c:v>
                </c:pt>
                <c:pt idx="1659">
                  <c:v>138.25</c:v>
                </c:pt>
                <c:pt idx="1660">
                  <c:v>138.33330000000001</c:v>
                </c:pt>
                <c:pt idx="1661">
                  <c:v>138.41669999999999</c:v>
                </c:pt>
                <c:pt idx="1662">
                  <c:v>138.5</c:v>
                </c:pt>
                <c:pt idx="1663">
                  <c:v>138.58330000000001</c:v>
                </c:pt>
                <c:pt idx="1664">
                  <c:v>138.66669999999999</c:v>
                </c:pt>
                <c:pt idx="1665">
                  <c:v>138.75</c:v>
                </c:pt>
                <c:pt idx="1666">
                  <c:v>138.83330000000001</c:v>
                </c:pt>
                <c:pt idx="1667">
                  <c:v>138.91669999999999</c:v>
                </c:pt>
                <c:pt idx="1668">
                  <c:v>139</c:v>
                </c:pt>
                <c:pt idx="1669">
                  <c:v>139.08330000000001</c:v>
                </c:pt>
                <c:pt idx="1670">
                  <c:v>139.16669999999999</c:v>
                </c:pt>
                <c:pt idx="1671">
                  <c:v>139.25</c:v>
                </c:pt>
                <c:pt idx="1672">
                  <c:v>139.33330000000001</c:v>
                </c:pt>
                <c:pt idx="1673">
                  <c:v>139.41669999999999</c:v>
                </c:pt>
                <c:pt idx="1674">
                  <c:v>139.5</c:v>
                </c:pt>
                <c:pt idx="1675">
                  <c:v>139.58330000000001</c:v>
                </c:pt>
                <c:pt idx="1676">
                  <c:v>139.66669999999999</c:v>
                </c:pt>
                <c:pt idx="1677">
                  <c:v>139.75</c:v>
                </c:pt>
                <c:pt idx="1678">
                  <c:v>139.83330000000001</c:v>
                </c:pt>
                <c:pt idx="1679">
                  <c:v>139.91669999999999</c:v>
                </c:pt>
                <c:pt idx="1680">
                  <c:v>140</c:v>
                </c:pt>
                <c:pt idx="1681">
                  <c:v>140.08330000000001</c:v>
                </c:pt>
                <c:pt idx="1682">
                  <c:v>140.16669999999999</c:v>
                </c:pt>
                <c:pt idx="1683">
                  <c:v>140.25</c:v>
                </c:pt>
                <c:pt idx="1684">
                  <c:v>140.33330000000001</c:v>
                </c:pt>
                <c:pt idx="1685">
                  <c:v>140.41669999999999</c:v>
                </c:pt>
                <c:pt idx="1686">
                  <c:v>140.5</c:v>
                </c:pt>
                <c:pt idx="1687">
                  <c:v>140.58330000000001</c:v>
                </c:pt>
                <c:pt idx="1688">
                  <c:v>140.66669999999999</c:v>
                </c:pt>
                <c:pt idx="1689">
                  <c:v>140.75</c:v>
                </c:pt>
                <c:pt idx="1690">
                  <c:v>140.83330000000001</c:v>
                </c:pt>
                <c:pt idx="1691">
                  <c:v>140.91669999999999</c:v>
                </c:pt>
                <c:pt idx="1692">
                  <c:v>141</c:v>
                </c:pt>
                <c:pt idx="1693">
                  <c:v>141.08330000000001</c:v>
                </c:pt>
                <c:pt idx="1694">
                  <c:v>141.16669999999999</c:v>
                </c:pt>
                <c:pt idx="1695">
                  <c:v>141.25</c:v>
                </c:pt>
                <c:pt idx="1696">
                  <c:v>141.33330000000001</c:v>
                </c:pt>
                <c:pt idx="1697">
                  <c:v>141.41669999999999</c:v>
                </c:pt>
                <c:pt idx="1698">
                  <c:v>141.5</c:v>
                </c:pt>
                <c:pt idx="1699">
                  <c:v>141.58330000000001</c:v>
                </c:pt>
                <c:pt idx="1700">
                  <c:v>141.66669999999999</c:v>
                </c:pt>
                <c:pt idx="1701">
                  <c:v>141.75</c:v>
                </c:pt>
                <c:pt idx="1702">
                  <c:v>141.83330000000001</c:v>
                </c:pt>
                <c:pt idx="1703">
                  <c:v>141.91669999999999</c:v>
                </c:pt>
                <c:pt idx="1704">
                  <c:v>142</c:v>
                </c:pt>
                <c:pt idx="1705">
                  <c:v>142.08330000000001</c:v>
                </c:pt>
                <c:pt idx="1706">
                  <c:v>142.16669999999999</c:v>
                </c:pt>
                <c:pt idx="1707">
                  <c:v>142.25</c:v>
                </c:pt>
                <c:pt idx="1708">
                  <c:v>142.33330000000001</c:v>
                </c:pt>
                <c:pt idx="1709">
                  <c:v>142.41669999999999</c:v>
                </c:pt>
                <c:pt idx="1710">
                  <c:v>142.5</c:v>
                </c:pt>
                <c:pt idx="1711">
                  <c:v>142.58330000000001</c:v>
                </c:pt>
                <c:pt idx="1712">
                  <c:v>142.66669999999999</c:v>
                </c:pt>
                <c:pt idx="1713">
                  <c:v>142.75</c:v>
                </c:pt>
                <c:pt idx="1714">
                  <c:v>142.83330000000001</c:v>
                </c:pt>
                <c:pt idx="1715">
                  <c:v>142.91669999999999</c:v>
                </c:pt>
                <c:pt idx="1716">
                  <c:v>143</c:v>
                </c:pt>
                <c:pt idx="1717">
                  <c:v>143.08330000000001</c:v>
                </c:pt>
                <c:pt idx="1718">
                  <c:v>143.16669999999999</c:v>
                </c:pt>
                <c:pt idx="1719">
                  <c:v>143.25</c:v>
                </c:pt>
                <c:pt idx="1720">
                  <c:v>143.33330000000001</c:v>
                </c:pt>
                <c:pt idx="1721">
                  <c:v>143.41669999999999</c:v>
                </c:pt>
                <c:pt idx="1722">
                  <c:v>143.5</c:v>
                </c:pt>
                <c:pt idx="1723">
                  <c:v>143.58330000000001</c:v>
                </c:pt>
                <c:pt idx="1724">
                  <c:v>143.66669999999999</c:v>
                </c:pt>
                <c:pt idx="1725">
                  <c:v>143.75</c:v>
                </c:pt>
                <c:pt idx="1726">
                  <c:v>143.83330000000001</c:v>
                </c:pt>
                <c:pt idx="1727">
                  <c:v>143.91669999999999</c:v>
                </c:pt>
                <c:pt idx="1728">
                  <c:v>144</c:v>
                </c:pt>
                <c:pt idx="1729">
                  <c:v>144.08330000000001</c:v>
                </c:pt>
                <c:pt idx="1730">
                  <c:v>144.16669999999999</c:v>
                </c:pt>
                <c:pt idx="1731">
                  <c:v>144.25</c:v>
                </c:pt>
                <c:pt idx="1732">
                  <c:v>144.33330000000001</c:v>
                </c:pt>
                <c:pt idx="1733">
                  <c:v>144.41669999999999</c:v>
                </c:pt>
                <c:pt idx="1734">
                  <c:v>144.5</c:v>
                </c:pt>
                <c:pt idx="1735">
                  <c:v>144.58330000000001</c:v>
                </c:pt>
                <c:pt idx="1736">
                  <c:v>144.66669999999999</c:v>
                </c:pt>
                <c:pt idx="1737">
                  <c:v>144.75</c:v>
                </c:pt>
                <c:pt idx="1738">
                  <c:v>144.83330000000001</c:v>
                </c:pt>
                <c:pt idx="1739">
                  <c:v>144.91669999999999</c:v>
                </c:pt>
                <c:pt idx="1740">
                  <c:v>145</c:v>
                </c:pt>
                <c:pt idx="1741">
                  <c:v>145.08330000000001</c:v>
                </c:pt>
                <c:pt idx="1742">
                  <c:v>145.16669999999999</c:v>
                </c:pt>
                <c:pt idx="1743">
                  <c:v>145.25</c:v>
                </c:pt>
                <c:pt idx="1744">
                  <c:v>145.33330000000001</c:v>
                </c:pt>
                <c:pt idx="1745">
                  <c:v>145.41669999999999</c:v>
                </c:pt>
                <c:pt idx="1746">
                  <c:v>145.5</c:v>
                </c:pt>
                <c:pt idx="1747">
                  <c:v>145.58330000000001</c:v>
                </c:pt>
                <c:pt idx="1748">
                  <c:v>145.66669999999999</c:v>
                </c:pt>
                <c:pt idx="1749">
                  <c:v>145.75</c:v>
                </c:pt>
                <c:pt idx="1750">
                  <c:v>145.83330000000001</c:v>
                </c:pt>
                <c:pt idx="1751">
                  <c:v>145.91669999999999</c:v>
                </c:pt>
                <c:pt idx="1752">
                  <c:v>146</c:v>
                </c:pt>
                <c:pt idx="1753">
                  <c:v>146.08330000000001</c:v>
                </c:pt>
                <c:pt idx="1754">
                  <c:v>146.16669999999999</c:v>
                </c:pt>
                <c:pt idx="1755">
                  <c:v>146.25</c:v>
                </c:pt>
                <c:pt idx="1756">
                  <c:v>146.33330000000001</c:v>
                </c:pt>
                <c:pt idx="1757">
                  <c:v>146.41669999999999</c:v>
                </c:pt>
                <c:pt idx="1758">
                  <c:v>146.5</c:v>
                </c:pt>
                <c:pt idx="1759">
                  <c:v>146.58330000000001</c:v>
                </c:pt>
                <c:pt idx="1760">
                  <c:v>146.66669999999999</c:v>
                </c:pt>
                <c:pt idx="1761">
                  <c:v>146.75</c:v>
                </c:pt>
                <c:pt idx="1762">
                  <c:v>146.91669999999999</c:v>
                </c:pt>
                <c:pt idx="1763">
                  <c:v>147</c:v>
                </c:pt>
                <c:pt idx="1764">
                  <c:v>147.08330000000001</c:v>
                </c:pt>
                <c:pt idx="1765">
                  <c:v>147.16669999999999</c:v>
                </c:pt>
                <c:pt idx="1766">
                  <c:v>147.25</c:v>
                </c:pt>
                <c:pt idx="1767">
                  <c:v>147.33330000000001</c:v>
                </c:pt>
                <c:pt idx="1768">
                  <c:v>147.41669999999999</c:v>
                </c:pt>
                <c:pt idx="1769">
                  <c:v>147.5</c:v>
                </c:pt>
                <c:pt idx="1770">
                  <c:v>147.58330000000001</c:v>
                </c:pt>
                <c:pt idx="1771">
                  <c:v>147.66669999999999</c:v>
                </c:pt>
                <c:pt idx="1772">
                  <c:v>147.75</c:v>
                </c:pt>
                <c:pt idx="1773">
                  <c:v>147.83330000000001</c:v>
                </c:pt>
                <c:pt idx="1774">
                  <c:v>147.91669999999999</c:v>
                </c:pt>
                <c:pt idx="1775">
                  <c:v>148</c:v>
                </c:pt>
                <c:pt idx="1776">
                  <c:v>148.08330000000001</c:v>
                </c:pt>
                <c:pt idx="1777">
                  <c:v>148.16669999999999</c:v>
                </c:pt>
                <c:pt idx="1778">
                  <c:v>148.25</c:v>
                </c:pt>
                <c:pt idx="1779">
                  <c:v>148.33330000000001</c:v>
                </c:pt>
                <c:pt idx="1780">
                  <c:v>148.41669999999999</c:v>
                </c:pt>
                <c:pt idx="1781">
                  <c:v>148.5</c:v>
                </c:pt>
                <c:pt idx="1782">
                  <c:v>148.58330000000001</c:v>
                </c:pt>
                <c:pt idx="1783">
                  <c:v>148.66669999999999</c:v>
                </c:pt>
                <c:pt idx="1784">
                  <c:v>148.75</c:v>
                </c:pt>
                <c:pt idx="1785">
                  <c:v>148.83330000000001</c:v>
                </c:pt>
                <c:pt idx="1786">
                  <c:v>148.91669999999999</c:v>
                </c:pt>
                <c:pt idx="1787">
                  <c:v>149</c:v>
                </c:pt>
                <c:pt idx="1788">
                  <c:v>149.08330000000001</c:v>
                </c:pt>
                <c:pt idx="1789">
                  <c:v>149.16669999999999</c:v>
                </c:pt>
                <c:pt idx="1790">
                  <c:v>149.25</c:v>
                </c:pt>
                <c:pt idx="1791">
                  <c:v>149.33330000000001</c:v>
                </c:pt>
                <c:pt idx="1792">
                  <c:v>149.41669999999999</c:v>
                </c:pt>
                <c:pt idx="1793">
                  <c:v>149.5</c:v>
                </c:pt>
                <c:pt idx="1794">
                  <c:v>149.58330000000001</c:v>
                </c:pt>
                <c:pt idx="1795">
                  <c:v>149.66669999999999</c:v>
                </c:pt>
                <c:pt idx="1796">
                  <c:v>149.75</c:v>
                </c:pt>
                <c:pt idx="1797">
                  <c:v>149.83330000000001</c:v>
                </c:pt>
                <c:pt idx="1798">
                  <c:v>149.91669999999999</c:v>
                </c:pt>
                <c:pt idx="1799">
                  <c:v>150</c:v>
                </c:pt>
                <c:pt idx="1800">
                  <c:v>150.08330000000001</c:v>
                </c:pt>
                <c:pt idx="1801">
                  <c:v>150.16669999999999</c:v>
                </c:pt>
                <c:pt idx="1802">
                  <c:v>150.25</c:v>
                </c:pt>
                <c:pt idx="1803">
                  <c:v>150.33330000000001</c:v>
                </c:pt>
                <c:pt idx="1804">
                  <c:v>150.41669999999999</c:v>
                </c:pt>
                <c:pt idx="1805">
                  <c:v>150.5</c:v>
                </c:pt>
                <c:pt idx="1806">
                  <c:v>150.58330000000001</c:v>
                </c:pt>
                <c:pt idx="1807">
                  <c:v>150.66669999999999</c:v>
                </c:pt>
                <c:pt idx="1808">
                  <c:v>150.75</c:v>
                </c:pt>
                <c:pt idx="1809">
                  <c:v>150.83330000000001</c:v>
                </c:pt>
                <c:pt idx="1810">
                  <c:v>150.91669999999999</c:v>
                </c:pt>
                <c:pt idx="1811">
                  <c:v>151</c:v>
                </c:pt>
                <c:pt idx="1812">
                  <c:v>151.08330000000001</c:v>
                </c:pt>
                <c:pt idx="1813">
                  <c:v>151.16669999999999</c:v>
                </c:pt>
                <c:pt idx="1814">
                  <c:v>151.25</c:v>
                </c:pt>
                <c:pt idx="1815">
                  <c:v>151.33330000000001</c:v>
                </c:pt>
                <c:pt idx="1816">
                  <c:v>151.41669999999999</c:v>
                </c:pt>
                <c:pt idx="1817">
                  <c:v>151.5</c:v>
                </c:pt>
                <c:pt idx="1818">
                  <c:v>151.58330000000001</c:v>
                </c:pt>
                <c:pt idx="1819">
                  <c:v>151.66669999999999</c:v>
                </c:pt>
                <c:pt idx="1820">
                  <c:v>151.75</c:v>
                </c:pt>
                <c:pt idx="1821">
                  <c:v>151.83330000000001</c:v>
                </c:pt>
                <c:pt idx="1822">
                  <c:v>151.91669999999999</c:v>
                </c:pt>
                <c:pt idx="1823">
                  <c:v>152</c:v>
                </c:pt>
                <c:pt idx="1824">
                  <c:v>152.08330000000001</c:v>
                </c:pt>
                <c:pt idx="1825">
                  <c:v>152.16669999999999</c:v>
                </c:pt>
                <c:pt idx="1826">
                  <c:v>152.25</c:v>
                </c:pt>
                <c:pt idx="1827">
                  <c:v>152.33330000000001</c:v>
                </c:pt>
                <c:pt idx="1828">
                  <c:v>152.41669999999999</c:v>
                </c:pt>
                <c:pt idx="1829">
                  <c:v>152.5</c:v>
                </c:pt>
                <c:pt idx="1830">
                  <c:v>152.58330000000001</c:v>
                </c:pt>
                <c:pt idx="1831">
                  <c:v>152.66669999999999</c:v>
                </c:pt>
                <c:pt idx="1832">
                  <c:v>152.75</c:v>
                </c:pt>
                <c:pt idx="1833">
                  <c:v>152.83330000000001</c:v>
                </c:pt>
                <c:pt idx="1834">
                  <c:v>152.91669999999999</c:v>
                </c:pt>
                <c:pt idx="1835">
                  <c:v>153</c:v>
                </c:pt>
                <c:pt idx="1836">
                  <c:v>153.08330000000001</c:v>
                </c:pt>
                <c:pt idx="1837">
                  <c:v>153.16669999999999</c:v>
                </c:pt>
                <c:pt idx="1838">
                  <c:v>153.25</c:v>
                </c:pt>
                <c:pt idx="1839">
                  <c:v>153.33330000000001</c:v>
                </c:pt>
                <c:pt idx="1840">
                  <c:v>153.41669999999999</c:v>
                </c:pt>
                <c:pt idx="1841">
                  <c:v>153.5</c:v>
                </c:pt>
                <c:pt idx="1842">
                  <c:v>153.58330000000001</c:v>
                </c:pt>
                <c:pt idx="1843">
                  <c:v>153.66669999999999</c:v>
                </c:pt>
                <c:pt idx="1844">
                  <c:v>153.75</c:v>
                </c:pt>
                <c:pt idx="1845">
                  <c:v>153.83330000000001</c:v>
                </c:pt>
                <c:pt idx="1846">
                  <c:v>153.91669999999999</c:v>
                </c:pt>
                <c:pt idx="1847">
                  <c:v>154</c:v>
                </c:pt>
                <c:pt idx="1848">
                  <c:v>154.08330000000001</c:v>
                </c:pt>
                <c:pt idx="1849">
                  <c:v>154.16669999999999</c:v>
                </c:pt>
                <c:pt idx="1850">
                  <c:v>154.25</c:v>
                </c:pt>
                <c:pt idx="1851">
                  <c:v>154.33330000000001</c:v>
                </c:pt>
                <c:pt idx="1852">
                  <c:v>154.41669999999999</c:v>
                </c:pt>
                <c:pt idx="1853">
                  <c:v>154.5</c:v>
                </c:pt>
                <c:pt idx="1854">
                  <c:v>154.58330000000001</c:v>
                </c:pt>
                <c:pt idx="1855">
                  <c:v>154.66669999999999</c:v>
                </c:pt>
                <c:pt idx="1856">
                  <c:v>154.75</c:v>
                </c:pt>
                <c:pt idx="1857">
                  <c:v>154.83330000000001</c:v>
                </c:pt>
                <c:pt idx="1858">
                  <c:v>154.91669999999999</c:v>
                </c:pt>
                <c:pt idx="1859">
                  <c:v>155</c:v>
                </c:pt>
                <c:pt idx="1860">
                  <c:v>155.08330000000001</c:v>
                </c:pt>
                <c:pt idx="1861">
                  <c:v>155.16669999999999</c:v>
                </c:pt>
                <c:pt idx="1862">
                  <c:v>155.25</c:v>
                </c:pt>
                <c:pt idx="1863">
                  <c:v>155.33330000000001</c:v>
                </c:pt>
                <c:pt idx="1864">
                  <c:v>155.41669999999999</c:v>
                </c:pt>
                <c:pt idx="1865">
                  <c:v>155.5</c:v>
                </c:pt>
                <c:pt idx="1866">
                  <c:v>155.58330000000001</c:v>
                </c:pt>
                <c:pt idx="1867">
                  <c:v>155.66669999999999</c:v>
                </c:pt>
                <c:pt idx="1868">
                  <c:v>155.75</c:v>
                </c:pt>
                <c:pt idx="1869">
                  <c:v>155.83330000000001</c:v>
                </c:pt>
                <c:pt idx="1870">
                  <c:v>155.91669999999999</c:v>
                </c:pt>
                <c:pt idx="1871">
                  <c:v>156.08330000000001</c:v>
                </c:pt>
                <c:pt idx="1872">
                  <c:v>156.16669999999999</c:v>
                </c:pt>
                <c:pt idx="1873">
                  <c:v>156.25</c:v>
                </c:pt>
                <c:pt idx="1874">
                  <c:v>156.33330000000001</c:v>
                </c:pt>
                <c:pt idx="1875">
                  <c:v>156.41669999999999</c:v>
                </c:pt>
                <c:pt idx="1876">
                  <c:v>156.5</c:v>
                </c:pt>
                <c:pt idx="1877">
                  <c:v>156.58330000000001</c:v>
                </c:pt>
                <c:pt idx="1878">
                  <c:v>156.66669999999999</c:v>
                </c:pt>
                <c:pt idx="1879">
                  <c:v>156.75</c:v>
                </c:pt>
                <c:pt idx="1880">
                  <c:v>156.91669999999999</c:v>
                </c:pt>
                <c:pt idx="1881">
                  <c:v>157</c:v>
                </c:pt>
                <c:pt idx="1882">
                  <c:v>157.08330000000001</c:v>
                </c:pt>
                <c:pt idx="1883">
                  <c:v>157.16669999999999</c:v>
                </c:pt>
                <c:pt idx="1884">
                  <c:v>157.25</c:v>
                </c:pt>
                <c:pt idx="1885">
                  <c:v>157.33330000000001</c:v>
                </c:pt>
                <c:pt idx="1886">
                  <c:v>157.41669999999999</c:v>
                </c:pt>
                <c:pt idx="1887">
                  <c:v>157.5</c:v>
                </c:pt>
                <c:pt idx="1888">
                  <c:v>157.58330000000001</c:v>
                </c:pt>
                <c:pt idx="1889">
                  <c:v>157.66669999999999</c:v>
                </c:pt>
                <c:pt idx="1890">
                  <c:v>157.75</c:v>
                </c:pt>
                <c:pt idx="1891">
                  <c:v>157.91669999999999</c:v>
                </c:pt>
                <c:pt idx="1892">
                  <c:v>158</c:v>
                </c:pt>
                <c:pt idx="1893">
                  <c:v>158.08330000000001</c:v>
                </c:pt>
                <c:pt idx="1894">
                  <c:v>158.16669999999999</c:v>
                </c:pt>
                <c:pt idx="1895">
                  <c:v>158.25</c:v>
                </c:pt>
                <c:pt idx="1896">
                  <c:v>158.33330000000001</c:v>
                </c:pt>
                <c:pt idx="1897">
                  <c:v>158.41669999999999</c:v>
                </c:pt>
                <c:pt idx="1898">
                  <c:v>158.5</c:v>
                </c:pt>
                <c:pt idx="1899">
                  <c:v>158.58330000000001</c:v>
                </c:pt>
                <c:pt idx="1900">
                  <c:v>158.66669999999999</c:v>
                </c:pt>
                <c:pt idx="1901">
                  <c:v>158.75</c:v>
                </c:pt>
                <c:pt idx="1902">
                  <c:v>158.83330000000001</c:v>
                </c:pt>
                <c:pt idx="1903">
                  <c:v>158.91669999999999</c:v>
                </c:pt>
                <c:pt idx="1904">
                  <c:v>159</c:v>
                </c:pt>
                <c:pt idx="1905">
                  <c:v>159.08330000000001</c:v>
                </c:pt>
                <c:pt idx="1906">
                  <c:v>159.25</c:v>
                </c:pt>
                <c:pt idx="1907">
                  <c:v>159.33330000000001</c:v>
                </c:pt>
                <c:pt idx="1908">
                  <c:v>159.41669999999999</c:v>
                </c:pt>
                <c:pt idx="1909">
                  <c:v>159.5</c:v>
                </c:pt>
                <c:pt idx="1910">
                  <c:v>159.58330000000001</c:v>
                </c:pt>
                <c:pt idx="1911">
                  <c:v>159.66669999999999</c:v>
                </c:pt>
                <c:pt idx="1912">
                  <c:v>159.83330000000001</c:v>
                </c:pt>
                <c:pt idx="1913">
                  <c:v>159.91669999999999</c:v>
                </c:pt>
                <c:pt idx="1914">
                  <c:v>160</c:v>
                </c:pt>
                <c:pt idx="1915">
                  <c:v>160.08330000000001</c:v>
                </c:pt>
                <c:pt idx="1916">
                  <c:v>160.16669999999999</c:v>
                </c:pt>
                <c:pt idx="1917">
                  <c:v>160.25</c:v>
                </c:pt>
                <c:pt idx="1918">
                  <c:v>160.33330000000001</c:v>
                </c:pt>
                <c:pt idx="1919">
                  <c:v>160.41669999999999</c:v>
                </c:pt>
                <c:pt idx="1920">
                  <c:v>160.5</c:v>
                </c:pt>
                <c:pt idx="1921">
                  <c:v>160.58330000000001</c:v>
                </c:pt>
                <c:pt idx="1922">
                  <c:v>160.66669999999999</c:v>
                </c:pt>
                <c:pt idx="1923">
                  <c:v>160.75</c:v>
                </c:pt>
                <c:pt idx="1924">
                  <c:v>160.83330000000001</c:v>
                </c:pt>
                <c:pt idx="1925">
                  <c:v>160.91669999999999</c:v>
                </c:pt>
                <c:pt idx="1926">
                  <c:v>161</c:v>
                </c:pt>
                <c:pt idx="1927">
                  <c:v>161.08330000000001</c:v>
                </c:pt>
                <c:pt idx="1928">
                  <c:v>161.16669999999999</c:v>
                </c:pt>
                <c:pt idx="1929">
                  <c:v>161.25</c:v>
                </c:pt>
                <c:pt idx="1930">
                  <c:v>161.33330000000001</c:v>
                </c:pt>
                <c:pt idx="1931">
                  <c:v>161.41669999999999</c:v>
                </c:pt>
                <c:pt idx="1932">
                  <c:v>161.5</c:v>
                </c:pt>
                <c:pt idx="1933">
                  <c:v>161.58330000000001</c:v>
                </c:pt>
                <c:pt idx="1934">
                  <c:v>161.66669999999999</c:v>
                </c:pt>
                <c:pt idx="1935">
                  <c:v>161.75</c:v>
                </c:pt>
                <c:pt idx="1936">
                  <c:v>161.83330000000001</c:v>
                </c:pt>
                <c:pt idx="1937">
                  <c:v>161.91669999999999</c:v>
                </c:pt>
                <c:pt idx="1938">
                  <c:v>162</c:v>
                </c:pt>
                <c:pt idx="1939">
                  <c:v>162.08330000000001</c:v>
                </c:pt>
                <c:pt idx="1940">
                  <c:v>162.16669999999999</c:v>
                </c:pt>
                <c:pt idx="1941">
                  <c:v>162.25</c:v>
                </c:pt>
                <c:pt idx="1942">
                  <c:v>162.33330000000001</c:v>
                </c:pt>
                <c:pt idx="1943">
                  <c:v>162.41669999999999</c:v>
                </c:pt>
                <c:pt idx="1944">
                  <c:v>162.5</c:v>
                </c:pt>
                <c:pt idx="1945">
                  <c:v>162.58330000000001</c:v>
                </c:pt>
                <c:pt idx="1946">
                  <c:v>162.66669999999999</c:v>
                </c:pt>
                <c:pt idx="1947">
                  <c:v>162.75</c:v>
                </c:pt>
                <c:pt idx="1948">
                  <c:v>162.83330000000001</c:v>
                </c:pt>
                <c:pt idx="1949">
                  <c:v>162.91669999999999</c:v>
                </c:pt>
                <c:pt idx="1950">
                  <c:v>163</c:v>
                </c:pt>
                <c:pt idx="1951">
                  <c:v>163.08330000000001</c:v>
                </c:pt>
                <c:pt idx="1952">
                  <c:v>163.16669999999999</c:v>
                </c:pt>
                <c:pt idx="1953">
                  <c:v>163.25</c:v>
                </c:pt>
                <c:pt idx="1954">
                  <c:v>163.33330000000001</c:v>
                </c:pt>
                <c:pt idx="1955">
                  <c:v>163.41669999999999</c:v>
                </c:pt>
                <c:pt idx="1956">
                  <c:v>163.5</c:v>
                </c:pt>
                <c:pt idx="1957">
                  <c:v>163.58330000000001</c:v>
                </c:pt>
                <c:pt idx="1958">
                  <c:v>163.66669999999999</c:v>
                </c:pt>
                <c:pt idx="1959">
                  <c:v>163.75</c:v>
                </c:pt>
                <c:pt idx="1960">
                  <c:v>163.83330000000001</c:v>
                </c:pt>
                <c:pt idx="1961">
                  <c:v>163.91669999999999</c:v>
                </c:pt>
                <c:pt idx="1962">
                  <c:v>164</c:v>
                </c:pt>
                <c:pt idx="1963">
                  <c:v>164.08330000000001</c:v>
                </c:pt>
                <c:pt idx="1964">
                  <c:v>164.16669999999999</c:v>
                </c:pt>
                <c:pt idx="1965">
                  <c:v>164.25</c:v>
                </c:pt>
                <c:pt idx="1966">
                  <c:v>164.33330000000001</c:v>
                </c:pt>
                <c:pt idx="1967">
                  <c:v>164.41669999999999</c:v>
                </c:pt>
                <c:pt idx="1968">
                  <c:v>164.5</c:v>
                </c:pt>
                <c:pt idx="1969">
                  <c:v>164.58330000000001</c:v>
                </c:pt>
                <c:pt idx="1970">
                  <c:v>164.66669999999999</c:v>
                </c:pt>
                <c:pt idx="1971">
                  <c:v>164.75</c:v>
                </c:pt>
                <c:pt idx="1972">
                  <c:v>164.83330000000001</c:v>
                </c:pt>
                <c:pt idx="1973">
                  <c:v>164.91669999999999</c:v>
                </c:pt>
                <c:pt idx="1974">
                  <c:v>165</c:v>
                </c:pt>
                <c:pt idx="1975">
                  <c:v>165.08330000000001</c:v>
                </c:pt>
                <c:pt idx="1976">
                  <c:v>165.16669999999999</c:v>
                </c:pt>
                <c:pt idx="1977">
                  <c:v>165.33330000000001</c:v>
                </c:pt>
                <c:pt idx="1978">
                  <c:v>165.41669999999999</c:v>
                </c:pt>
                <c:pt idx="1979">
                  <c:v>165.5</c:v>
                </c:pt>
                <c:pt idx="1980">
                  <c:v>165.58330000000001</c:v>
                </c:pt>
                <c:pt idx="1981">
                  <c:v>165.66669999999999</c:v>
                </c:pt>
                <c:pt idx="1982">
                  <c:v>165.75</c:v>
                </c:pt>
                <c:pt idx="1983">
                  <c:v>165.91669999999999</c:v>
                </c:pt>
                <c:pt idx="1984">
                  <c:v>166</c:v>
                </c:pt>
                <c:pt idx="1985">
                  <c:v>166.08330000000001</c:v>
                </c:pt>
                <c:pt idx="1986">
                  <c:v>166.16669999999999</c:v>
                </c:pt>
                <c:pt idx="1987">
                  <c:v>166.25</c:v>
                </c:pt>
                <c:pt idx="1988">
                  <c:v>166.33330000000001</c:v>
                </c:pt>
                <c:pt idx="1989">
                  <c:v>166.41669999999999</c:v>
                </c:pt>
                <c:pt idx="1990">
                  <c:v>166.5</c:v>
                </c:pt>
                <c:pt idx="1991">
                  <c:v>166.58330000000001</c:v>
                </c:pt>
                <c:pt idx="1992">
                  <c:v>166.66669999999999</c:v>
                </c:pt>
                <c:pt idx="1993">
                  <c:v>166.75</c:v>
                </c:pt>
                <c:pt idx="1994">
                  <c:v>166.83330000000001</c:v>
                </c:pt>
                <c:pt idx="1995">
                  <c:v>166.91669999999999</c:v>
                </c:pt>
                <c:pt idx="1996">
                  <c:v>167</c:v>
                </c:pt>
                <c:pt idx="1997">
                  <c:v>167.08330000000001</c:v>
                </c:pt>
                <c:pt idx="1998">
                  <c:v>167.16669999999999</c:v>
                </c:pt>
                <c:pt idx="1999">
                  <c:v>167.25</c:v>
                </c:pt>
                <c:pt idx="2000">
                  <c:v>167.33330000000001</c:v>
                </c:pt>
                <c:pt idx="2001">
                  <c:v>167.41669999999999</c:v>
                </c:pt>
                <c:pt idx="2002">
                  <c:v>167.5</c:v>
                </c:pt>
                <c:pt idx="2003">
                  <c:v>167.58330000000001</c:v>
                </c:pt>
                <c:pt idx="2004">
                  <c:v>167.66669999999999</c:v>
                </c:pt>
                <c:pt idx="2005">
                  <c:v>167.75</c:v>
                </c:pt>
                <c:pt idx="2006">
                  <c:v>167.83330000000001</c:v>
                </c:pt>
                <c:pt idx="2007">
                  <c:v>167.91669999999999</c:v>
                </c:pt>
                <c:pt idx="2008">
                  <c:v>168</c:v>
                </c:pt>
                <c:pt idx="2009">
                  <c:v>168.08330000000001</c:v>
                </c:pt>
                <c:pt idx="2010">
                  <c:v>168.16669999999999</c:v>
                </c:pt>
                <c:pt idx="2011">
                  <c:v>168.25</c:v>
                </c:pt>
                <c:pt idx="2012">
                  <c:v>168.33330000000001</c:v>
                </c:pt>
                <c:pt idx="2013">
                  <c:v>168.41669999999999</c:v>
                </c:pt>
                <c:pt idx="2014">
                  <c:v>168.5</c:v>
                </c:pt>
                <c:pt idx="2015">
                  <c:v>168.58330000000001</c:v>
                </c:pt>
                <c:pt idx="2016">
                  <c:v>168.66669999999999</c:v>
                </c:pt>
                <c:pt idx="2017">
                  <c:v>168.75</c:v>
                </c:pt>
                <c:pt idx="2018">
                  <c:v>168.83330000000001</c:v>
                </c:pt>
                <c:pt idx="2019">
                  <c:v>168.91669999999999</c:v>
                </c:pt>
                <c:pt idx="2020">
                  <c:v>169</c:v>
                </c:pt>
                <c:pt idx="2021">
                  <c:v>169.08330000000001</c:v>
                </c:pt>
                <c:pt idx="2022">
                  <c:v>169.16669999999999</c:v>
                </c:pt>
                <c:pt idx="2023">
                  <c:v>169.25</c:v>
                </c:pt>
                <c:pt idx="2024">
                  <c:v>169.33330000000001</c:v>
                </c:pt>
                <c:pt idx="2025">
                  <c:v>169.41669999999999</c:v>
                </c:pt>
                <c:pt idx="2026">
                  <c:v>169.5</c:v>
                </c:pt>
                <c:pt idx="2027">
                  <c:v>169.58330000000001</c:v>
                </c:pt>
                <c:pt idx="2028">
                  <c:v>169.66669999999999</c:v>
                </c:pt>
                <c:pt idx="2029">
                  <c:v>169.75</c:v>
                </c:pt>
                <c:pt idx="2030">
                  <c:v>169.83330000000001</c:v>
                </c:pt>
                <c:pt idx="2031">
                  <c:v>169.91669999999999</c:v>
                </c:pt>
                <c:pt idx="2032">
                  <c:v>170</c:v>
                </c:pt>
                <c:pt idx="2033">
                  <c:v>170.08330000000001</c:v>
                </c:pt>
                <c:pt idx="2034">
                  <c:v>170.16669999999999</c:v>
                </c:pt>
                <c:pt idx="2035">
                  <c:v>170.25</c:v>
                </c:pt>
                <c:pt idx="2036">
                  <c:v>170.33330000000001</c:v>
                </c:pt>
                <c:pt idx="2037">
                  <c:v>170.41669999999999</c:v>
                </c:pt>
                <c:pt idx="2038">
                  <c:v>170.5</c:v>
                </c:pt>
                <c:pt idx="2039">
                  <c:v>170.58330000000001</c:v>
                </c:pt>
                <c:pt idx="2040">
                  <c:v>170.66669999999999</c:v>
                </c:pt>
                <c:pt idx="2041">
                  <c:v>170.75</c:v>
                </c:pt>
                <c:pt idx="2042">
                  <c:v>170.83330000000001</c:v>
                </c:pt>
                <c:pt idx="2043">
                  <c:v>170.91669999999999</c:v>
                </c:pt>
                <c:pt idx="2044">
                  <c:v>171</c:v>
                </c:pt>
                <c:pt idx="2045">
                  <c:v>171.08330000000001</c:v>
                </c:pt>
                <c:pt idx="2046">
                  <c:v>171.16669999999999</c:v>
                </c:pt>
                <c:pt idx="2047">
                  <c:v>171.25</c:v>
                </c:pt>
                <c:pt idx="2048">
                  <c:v>171.33330000000001</c:v>
                </c:pt>
                <c:pt idx="2049">
                  <c:v>171.41669999999999</c:v>
                </c:pt>
                <c:pt idx="2050">
                  <c:v>171.5</c:v>
                </c:pt>
                <c:pt idx="2051">
                  <c:v>171.58330000000001</c:v>
                </c:pt>
                <c:pt idx="2052">
                  <c:v>171.66669999999999</c:v>
                </c:pt>
                <c:pt idx="2053">
                  <c:v>171.83330000000001</c:v>
                </c:pt>
                <c:pt idx="2054">
                  <c:v>171.91669999999999</c:v>
                </c:pt>
                <c:pt idx="2055">
                  <c:v>172</c:v>
                </c:pt>
                <c:pt idx="2056">
                  <c:v>172.08330000000001</c:v>
                </c:pt>
                <c:pt idx="2057">
                  <c:v>172.16669999999999</c:v>
                </c:pt>
                <c:pt idx="2058">
                  <c:v>172.25</c:v>
                </c:pt>
                <c:pt idx="2059">
                  <c:v>172.33330000000001</c:v>
                </c:pt>
                <c:pt idx="2060">
                  <c:v>172.41669999999999</c:v>
                </c:pt>
                <c:pt idx="2061">
                  <c:v>172.5</c:v>
                </c:pt>
                <c:pt idx="2062">
                  <c:v>172.58330000000001</c:v>
                </c:pt>
                <c:pt idx="2063">
                  <c:v>172.66669999999999</c:v>
                </c:pt>
                <c:pt idx="2064">
                  <c:v>172.75</c:v>
                </c:pt>
                <c:pt idx="2065">
                  <c:v>172.83330000000001</c:v>
                </c:pt>
                <c:pt idx="2066">
                  <c:v>173</c:v>
                </c:pt>
                <c:pt idx="2067">
                  <c:v>173.08330000000001</c:v>
                </c:pt>
                <c:pt idx="2068">
                  <c:v>173.16669999999999</c:v>
                </c:pt>
                <c:pt idx="2069">
                  <c:v>173.25</c:v>
                </c:pt>
                <c:pt idx="2070">
                  <c:v>173.33330000000001</c:v>
                </c:pt>
                <c:pt idx="2071">
                  <c:v>173.41669999999999</c:v>
                </c:pt>
                <c:pt idx="2072">
                  <c:v>173.5</c:v>
                </c:pt>
                <c:pt idx="2073">
                  <c:v>173.58330000000001</c:v>
                </c:pt>
                <c:pt idx="2074">
                  <c:v>173.66669999999999</c:v>
                </c:pt>
                <c:pt idx="2075">
                  <c:v>173.75</c:v>
                </c:pt>
                <c:pt idx="2076">
                  <c:v>173.83330000000001</c:v>
                </c:pt>
                <c:pt idx="2077">
                  <c:v>173.91669999999999</c:v>
                </c:pt>
                <c:pt idx="2078">
                  <c:v>174</c:v>
                </c:pt>
                <c:pt idx="2079">
                  <c:v>174.08330000000001</c:v>
                </c:pt>
                <c:pt idx="2080">
                  <c:v>174.16669999999999</c:v>
                </c:pt>
                <c:pt idx="2081">
                  <c:v>174.25</c:v>
                </c:pt>
                <c:pt idx="2082">
                  <c:v>174.33330000000001</c:v>
                </c:pt>
                <c:pt idx="2083">
                  <c:v>174.41669999999999</c:v>
                </c:pt>
                <c:pt idx="2084">
                  <c:v>174.5</c:v>
                </c:pt>
                <c:pt idx="2085">
                  <c:v>174.66669999999999</c:v>
                </c:pt>
                <c:pt idx="2086">
                  <c:v>174.75</c:v>
                </c:pt>
                <c:pt idx="2087">
                  <c:v>174.83330000000001</c:v>
                </c:pt>
                <c:pt idx="2088">
                  <c:v>174.91669999999999</c:v>
                </c:pt>
                <c:pt idx="2089">
                  <c:v>175</c:v>
                </c:pt>
                <c:pt idx="2090">
                  <c:v>175.08330000000001</c:v>
                </c:pt>
                <c:pt idx="2091">
                  <c:v>175.16669999999999</c:v>
                </c:pt>
                <c:pt idx="2092">
                  <c:v>175.25</c:v>
                </c:pt>
                <c:pt idx="2093">
                  <c:v>175.33330000000001</c:v>
                </c:pt>
                <c:pt idx="2094">
                  <c:v>175.41669999999999</c:v>
                </c:pt>
                <c:pt idx="2095">
                  <c:v>175.5</c:v>
                </c:pt>
                <c:pt idx="2096">
                  <c:v>175.58330000000001</c:v>
                </c:pt>
                <c:pt idx="2097">
                  <c:v>175.66669999999999</c:v>
                </c:pt>
                <c:pt idx="2098">
                  <c:v>175.75</c:v>
                </c:pt>
                <c:pt idx="2099">
                  <c:v>175.83330000000001</c:v>
                </c:pt>
                <c:pt idx="2100">
                  <c:v>175.91669999999999</c:v>
                </c:pt>
                <c:pt idx="2101">
                  <c:v>176</c:v>
                </c:pt>
                <c:pt idx="2102">
                  <c:v>176.08330000000001</c:v>
                </c:pt>
                <c:pt idx="2103">
                  <c:v>176.16669999999999</c:v>
                </c:pt>
                <c:pt idx="2104">
                  <c:v>176.33330000000001</c:v>
                </c:pt>
                <c:pt idx="2105">
                  <c:v>176.41669999999999</c:v>
                </c:pt>
                <c:pt idx="2106">
                  <c:v>176.58330000000001</c:v>
                </c:pt>
                <c:pt idx="2107">
                  <c:v>176.75</c:v>
                </c:pt>
                <c:pt idx="2108">
                  <c:v>176.83330000000001</c:v>
                </c:pt>
                <c:pt idx="2109">
                  <c:v>176.91669999999999</c:v>
                </c:pt>
                <c:pt idx="2110">
                  <c:v>177</c:v>
                </c:pt>
                <c:pt idx="2111">
                  <c:v>177.08330000000001</c:v>
                </c:pt>
                <c:pt idx="2112">
                  <c:v>177.16669999999999</c:v>
                </c:pt>
                <c:pt idx="2113">
                  <c:v>177.25</c:v>
                </c:pt>
                <c:pt idx="2114">
                  <c:v>177.33330000000001</c:v>
                </c:pt>
                <c:pt idx="2115">
                  <c:v>177.41669999999999</c:v>
                </c:pt>
                <c:pt idx="2116">
                  <c:v>177.5</c:v>
                </c:pt>
                <c:pt idx="2117">
                  <c:v>177.58330000000001</c:v>
                </c:pt>
                <c:pt idx="2118">
                  <c:v>177.66669999999999</c:v>
                </c:pt>
                <c:pt idx="2119">
                  <c:v>177.83330000000001</c:v>
                </c:pt>
                <c:pt idx="2120">
                  <c:v>178</c:v>
                </c:pt>
                <c:pt idx="2121">
                  <c:v>178.08330000000001</c:v>
                </c:pt>
                <c:pt idx="2122">
                  <c:v>178.16669999999999</c:v>
                </c:pt>
                <c:pt idx="2123">
                  <c:v>178.25</c:v>
                </c:pt>
                <c:pt idx="2124">
                  <c:v>178.33330000000001</c:v>
                </c:pt>
                <c:pt idx="2125">
                  <c:v>178.41669999999999</c:v>
                </c:pt>
                <c:pt idx="2126">
                  <c:v>178.5</c:v>
                </c:pt>
                <c:pt idx="2127">
                  <c:v>178.58330000000001</c:v>
                </c:pt>
                <c:pt idx="2128">
                  <c:v>178.66669999999999</c:v>
                </c:pt>
                <c:pt idx="2129">
                  <c:v>178.75</c:v>
                </c:pt>
                <c:pt idx="2130">
                  <c:v>178.83330000000001</c:v>
                </c:pt>
                <c:pt idx="2131">
                  <c:v>178.91669999999999</c:v>
                </c:pt>
                <c:pt idx="2132">
                  <c:v>179</c:v>
                </c:pt>
                <c:pt idx="2133">
                  <c:v>179.08330000000001</c:v>
                </c:pt>
                <c:pt idx="2134">
                  <c:v>179.16669999999999</c:v>
                </c:pt>
                <c:pt idx="2135">
                  <c:v>179.25</c:v>
                </c:pt>
                <c:pt idx="2136">
                  <c:v>179.33330000000001</c:v>
                </c:pt>
                <c:pt idx="2137">
                  <c:v>179.41669999999999</c:v>
                </c:pt>
                <c:pt idx="2138">
                  <c:v>179.5</c:v>
                </c:pt>
                <c:pt idx="2139">
                  <c:v>179.58330000000001</c:v>
                </c:pt>
                <c:pt idx="2140">
                  <c:v>179.66669999999999</c:v>
                </c:pt>
                <c:pt idx="2141">
                  <c:v>179.75</c:v>
                </c:pt>
                <c:pt idx="2142">
                  <c:v>179.83330000000001</c:v>
                </c:pt>
                <c:pt idx="2143">
                  <c:v>179.91669999999999</c:v>
                </c:pt>
                <c:pt idx="2144">
                  <c:v>180</c:v>
                </c:pt>
                <c:pt idx="2145">
                  <c:v>180.08330000000001</c:v>
                </c:pt>
                <c:pt idx="2146">
                  <c:v>180.16669999999999</c:v>
                </c:pt>
                <c:pt idx="2147">
                  <c:v>180.25</c:v>
                </c:pt>
                <c:pt idx="2148">
                  <c:v>180.33330000000001</c:v>
                </c:pt>
                <c:pt idx="2149">
                  <c:v>180.41669999999999</c:v>
                </c:pt>
                <c:pt idx="2150">
                  <c:v>180.5</c:v>
                </c:pt>
                <c:pt idx="2151">
                  <c:v>180.58330000000001</c:v>
                </c:pt>
                <c:pt idx="2152">
                  <c:v>180.66669999999999</c:v>
                </c:pt>
                <c:pt idx="2153">
                  <c:v>180.75</c:v>
                </c:pt>
                <c:pt idx="2154">
                  <c:v>180.83330000000001</c:v>
                </c:pt>
                <c:pt idx="2155">
                  <c:v>180.91669999999999</c:v>
                </c:pt>
                <c:pt idx="2156">
                  <c:v>181</c:v>
                </c:pt>
                <c:pt idx="2157">
                  <c:v>181.08330000000001</c:v>
                </c:pt>
                <c:pt idx="2158">
                  <c:v>181.16669999999999</c:v>
                </c:pt>
                <c:pt idx="2159">
                  <c:v>181.25</c:v>
                </c:pt>
                <c:pt idx="2160">
                  <c:v>181.33330000000001</c:v>
                </c:pt>
                <c:pt idx="2161">
                  <c:v>181.5</c:v>
                </c:pt>
                <c:pt idx="2162">
                  <c:v>181.58330000000001</c:v>
                </c:pt>
                <c:pt idx="2163">
                  <c:v>181.66669999999999</c:v>
                </c:pt>
                <c:pt idx="2164">
                  <c:v>181.75</c:v>
                </c:pt>
                <c:pt idx="2165">
                  <c:v>181.83330000000001</c:v>
                </c:pt>
                <c:pt idx="2166">
                  <c:v>181.91669999999999</c:v>
                </c:pt>
                <c:pt idx="2167">
                  <c:v>182</c:v>
                </c:pt>
                <c:pt idx="2168">
                  <c:v>182.08330000000001</c:v>
                </c:pt>
                <c:pt idx="2169">
                  <c:v>182.25</c:v>
                </c:pt>
                <c:pt idx="2170">
                  <c:v>182.33330000000001</c:v>
                </c:pt>
                <c:pt idx="2171">
                  <c:v>182.41669999999999</c:v>
                </c:pt>
                <c:pt idx="2172">
                  <c:v>182.5</c:v>
                </c:pt>
                <c:pt idx="2173">
                  <c:v>182.75</c:v>
                </c:pt>
                <c:pt idx="2174">
                  <c:v>182.83330000000001</c:v>
                </c:pt>
                <c:pt idx="2175">
                  <c:v>182.91669999999999</c:v>
                </c:pt>
                <c:pt idx="2176">
                  <c:v>183</c:v>
                </c:pt>
                <c:pt idx="2177">
                  <c:v>183.08330000000001</c:v>
                </c:pt>
                <c:pt idx="2178">
                  <c:v>183.16669999999999</c:v>
                </c:pt>
                <c:pt idx="2179">
                  <c:v>183.25</c:v>
                </c:pt>
                <c:pt idx="2180">
                  <c:v>183.33330000000001</c:v>
                </c:pt>
                <c:pt idx="2181">
                  <c:v>183.41669999999999</c:v>
                </c:pt>
                <c:pt idx="2182">
                  <c:v>183.5</c:v>
                </c:pt>
                <c:pt idx="2183">
                  <c:v>183.83330000000001</c:v>
                </c:pt>
                <c:pt idx="2184">
                  <c:v>183.91669999999999</c:v>
                </c:pt>
                <c:pt idx="2185">
                  <c:v>184</c:v>
                </c:pt>
                <c:pt idx="2186">
                  <c:v>184.08330000000001</c:v>
                </c:pt>
                <c:pt idx="2187">
                  <c:v>184.16669999999999</c:v>
                </c:pt>
                <c:pt idx="2188">
                  <c:v>184.25</c:v>
                </c:pt>
                <c:pt idx="2189">
                  <c:v>184.33330000000001</c:v>
                </c:pt>
                <c:pt idx="2190">
                  <c:v>184.41669999999999</c:v>
                </c:pt>
                <c:pt idx="2191">
                  <c:v>184.58330000000001</c:v>
                </c:pt>
                <c:pt idx="2192">
                  <c:v>184.66669999999999</c:v>
                </c:pt>
                <c:pt idx="2193">
                  <c:v>184.83330000000001</c:v>
                </c:pt>
                <c:pt idx="2194">
                  <c:v>185</c:v>
                </c:pt>
                <c:pt idx="2195">
                  <c:v>185.08330000000001</c:v>
                </c:pt>
                <c:pt idx="2196">
                  <c:v>185.16669999999999</c:v>
                </c:pt>
                <c:pt idx="2197">
                  <c:v>185.25</c:v>
                </c:pt>
                <c:pt idx="2198">
                  <c:v>185.33330000000001</c:v>
                </c:pt>
                <c:pt idx="2199">
                  <c:v>185.41669999999999</c:v>
                </c:pt>
                <c:pt idx="2200">
                  <c:v>185.5</c:v>
                </c:pt>
                <c:pt idx="2201">
                  <c:v>185.58330000000001</c:v>
                </c:pt>
                <c:pt idx="2202">
                  <c:v>185.75</c:v>
                </c:pt>
                <c:pt idx="2203">
                  <c:v>185.83330000000001</c:v>
                </c:pt>
                <c:pt idx="2204">
                  <c:v>185.91669999999999</c:v>
                </c:pt>
                <c:pt idx="2205">
                  <c:v>186</c:v>
                </c:pt>
                <c:pt idx="2206">
                  <c:v>186.08330000000001</c:v>
                </c:pt>
                <c:pt idx="2207">
                  <c:v>186.16669999999999</c:v>
                </c:pt>
                <c:pt idx="2208">
                  <c:v>186.25</c:v>
                </c:pt>
                <c:pt idx="2209">
                  <c:v>186.33330000000001</c:v>
                </c:pt>
                <c:pt idx="2210">
                  <c:v>186.41669999999999</c:v>
                </c:pt>
                <c:pt idx="2211">
                  <c:v>186.5</c:v>
                </c:pt>
                <c:pt idx="2212">
                  <c:v>186.58330000000001</c:v>
                </c:pt>
                <c:pt idx="2213">
                  <c:v>186.66669999999999</c:v>
                </c:pt>
                <c:pt idx="2214">
                  <c:v>186.83330000000001</c:v>
                </c:pt>
                <c:pt idx="2215">
                  <c:v>186.91669999999999</c:v>
                </c:pt>
                <c:pt idx="2216">
                  <c:v>187</c:v>
                </c:pt>
                <c:pt idx="2217">
                  <c:v>187.16669999999999</c:v>
                </c:pt>
                <c:pt idx="2218">
                  <c:v>187.25</c:v>
                </c:pt>
                <c:pt idx="2219">
                  <c:v>187.33330000000001</c:v>
                </c:pt>
                <c:pt idx="2220">
                  <c:v>187.41669999999999</c:v>
                </c:pt>
                <c:pt idx="2221">
                  <c:v>187.58330000000001</c:v>
                </c:pt>
                <c:pt idx="2222">
                  <c:v>187.66669999999999</c:v>
                </c:pt>
                <c:pt idx="2223">
                  <c:v>187.75</c:v>
                </c:pt>
                <c:pt idx="2224">
                  <c:v>187.91669999999999</c:v>
                </c:pt>
                <c:pt idx="2225">
                  <c:v>188.08330000000001</c:v>
                </c:pt>
                <c:pt idx="2226">
                  <c:v>188.16669999999999</c:v>
                </c:pt>
                <c:pt idx="2227">
                  <c:v>188.25</c:v>
                </c:pt>
                <c:pt idx="2228">
                  <c:v>188.41669999999999</c:v>
                </c:pt>
                <c:pt idx="2229">
                  <c:v>188.5</c:v>
                </c:pt>
                <c:pt idx="2230">
                  <c:v>188.58330000000001</c:v>
                </c:pt>
                <c:pt idx="2231">
                  <c:v>188.75</c:v>
                </c:pt>
                <c:pt idx="2232">
                  <c:v>188.91669999999999</c:v>
                </c:pt>
                <c:pt idx="2233">
                  <c:v>189.25</c:v>
                </c:pt>
                <c:pt idx="2234">
                  <c:v>189.41669999999999</c:v>
                </c:pt>
                <c:pt idx="2235">
                  <c:v>189.5</c:v>
                </c:pt>
                <c:pt idx="2236">
                  <c:v>189.58330000000001</c:v>
                </c:pt>
                <c:pt idx="2237">
                  <c:v>189.66669999999999</c:v>
                </c:pt>
                <c:pt idx="2238">
                  <c:v>189.75</c:v>
                </c:pt>
                <c:pt idx="2239">
                  <c:v>190</c:v>
                </c:pt>
                <c:pt idx="2240">
                  <c:v>190.08330000000001</c:v>
                </c:pt>
                <c:pt idx="2241">
                  <c:v>190.16669999999999</c:v>
                </c:pt>
                <c:pt idx="2242">
                  <c:v>190.25</c:v>
                </c:pt>
                <c:pt idx="2243">
                  <c:v>190.41669999999999</c:v>
                </c:pt>
                <c:pt idx="2244">
                  <c:v>190.5</c:v>
                </c:pt>
                <c:pt idx="2245">
                  <c:v>190.66669999999999</c:v>
                </c:pt>
                <c:pt idx="2246">
                  <c:v>190.91669999999999</c:v>
                </c:pt>
                <c:pt idx="2247">
                  <c:v>191</c:v>
                </c:pt>
                <c:pt idx="2248">
                  <c:v>191.08330000000001</c:v>
                </c:pt>
                <c:pt idx="2249">
                  <c:v>191.16669999999999</c:v>
                </c:pt>
                <c:pt idx="2250">
                  <c:v>191.25</c:v>
                </c:pt>
                <c:pt idx="2251">
                  <c:v>191.33330000000001</c:v>
                </c:pt>
                <c:pt idx="2252">
                  <c:v>191.41669999999999</c:v>
                </c:pt>
                <c:pt idx="2253">
                  <c:v>191.5</c:v>
                </c:pt>
                <c:pt idx="2254">
                  <c:v>191.58330000000001</c:v>
                </c:pt>
                <c:pt idx="2255">
                  <c:v>191.66669999999999</c:v>
                </c:pt>
                <c:pt idx="2256">
                  <c:v>191.75</c:v>
                </c:pt>
                <c:pt idx="2257">
                  <c:v>191.83330000000001</c:v>
                </c:pt>
                <c:pt idx="2258">
                  <c:v>191.91669999999999</c:v>
                </c:pt>
                <c:pt idx="2259">
                  <c:v>192</c:v>
                </c:pt>
                <c:pt idx="2260">
                  <c:v>192.08330000000001</c:v>
                </c:pt>
                <c:pt idx="2261">
                  <c:v>192.16669999999999</c:v>
                </c:pt>
                <c:pt idx="2262">
                  <c:v>192.25</c:v>
                </c:pt>
                <c:pt idx="2263">
                  <c:v>192.33330000000001</c:v>
                </c:pt>
                <c:pt idx="2264">
                  <c:v>192.41669999999999</c:v>
                </c:pt>
                <c:pt idx="2265">
                  <c:v>192.5</c:v>
                </c:pt>
                <c:pt idx="2266">
                  <c:v>192.66669999999999</c:v>
                </c:pt>
                <c:pt idx="2267">
                  <c:v>192.75</c:v>
                </c:pt>
                <c:pt idx="2268">
                  <c:v>192.91669999999999</c:v>
                </c:pt>
                <c:pt idx="2269">
                  <c:v>193</c:v>
                </c:pt>
                <c:pt idx="2270">
                  <c:v>193.08330000000001</c:v>
                </c:pt>
                <c:pt idx="2271">
                  <c:v>193.16669999999999</c:v>
                </c:pt>
                <c:pt idx="2272">
                  <c:v>193.25</c:v>
                </c:pt>
                <c:pt idx="2273">
                  <c:v>193.41669999999999</c:v>
                </c:pt>
                <c:pt idx="2274">
                  <c:v>193.5</c:v>
                </c:pt>
                <c:pt idx="2275">
                  <c:v>193.66669999999999</c:v>
                </c:pt>
                <c:pt idx="2276">
                  <c:v>193.83330000000001</c:v>
                </c:pt>
                <c:pt idx="2277">
                  <c:v>193.91669999999999</c:v>
                </c:pt>
                <c:pt idx="2278">
                  <c:v>194</c:v>
                </c:pt>
                <c:pt idx="2279">
                  <c:v>194.08330000000001</c:v>
                </c:pt>
                <c:pt idx="2280">
                  <c:v>194.16669999999999</c:v>
                </c:pt>
                <c:pt idx="2281">
                  <c:v>194.33330000000001</c:v>
                </c:pt>
                <c:pt idx="2282">
                  <c:v>194.41669999999999</c:v>
                </c:pt>
                <c:pt idx="2283">
                  <c:v>194.5</c:v>
                </c:pt>
                <c:pt idx="2284">
                  <c:v>194.58330000000001</c:v>
                </c:pt>
                <c:pt idx="2285">
                  <c:v>194.66669999999999</c:v>
                </c:pt>
                <c:pt idx="2286">
                  <c:v>194.83330000000001</c:v>
                </c:pt>
                <c:pt idx="2287">
                  <c:v>194.91669999999999</c:v>
                </c:pt>
                <c:pt idx="2288">
                  <c:v>195</c:v>
                </c:pt>
                <c:pt idx="2289">
                  <c:v>195.08330000000001</c:v>
                </c:pt>
                <c:pt idx="2290">
                  <c:v>195.16669999999999</c:v>
                </c:pt>
                <c:pt idx="2291">
                  <c:v>195.25</c:v>
                </c:pt>
                <c:pt idx="2292">
                  <c:v>195.33330000000001</c:v>
                </c:pt>
                <c:pt idx="2293">
                  <c:v>195.41669999999999</c:v>
                </c:pt>
                <c:pt idx="2294">
                  <c:v>195.5</c:v>
                </c:pt>
                <c:pt idx="2295">
                  <c:v>195.58330000000001</c:v>
                </c:pt>
                <c:pt idx="2296">
                  <c:v>195.66669999999999</c:v>
                </c:pt>
                <c:pt idx="2297">
                  <c:v>195.75</c:v>
                </c:pt>
                <c:pt idx="2298">
                  <c:v>195.83330000000001</c:v>
                </c:pt>
                <c:pt idx="2299">
                  <c:v>195.91669999999999</c:v>
                </c:pt>
                <c:pt idx="2300">
                  <c:v>196.08330000000001</c:v>
                </c:pt>
                <c:pt idx="2301">
                  <c:v>196.16669999999999</c:v>
                </c:pt>
                <c:pt idx="2302">
                  <c:v>196.25</c:v>
                </c:pt>
                <c:pt idx="2303">
                  <c:v>196.33330000000001</c:v>
                </c:pt>
                <c:pt idx="2304">
                  <c:v>196.41669999999999</c:v>
                </c:pt>
                <c:pt idx="2305">
                  <c:v>196.5</c:v>
                </c:pt>
                <c:pt idx="2306">
                  <c:v>196.58330000000001</c:v>
                </c:pt>
                <c:pt idx="2307">
                  <c:v>196.66669999999999</c:v>
                </c:pt>
                <c:pt idx="2308">
                  <c:v>196.75</c:v>
                </c:pt>
                <c:pt idx="2309">
                  <c:v>196.83330000000001</c:v>
                </c:pt>
                <c:pt idx="2310">
                  <c:v>196.91669999999999</c:v>
                </c:pt>
                <c:pt idx="2311">
                  <c:v>197</c:v>
                </c:pt>
                <c:pt idx="2312">
                  <c:v>197.08330000000001</c:v>
                </c:pt>
                <c:pt idx="2313">
                  <c:v>197.16669999999999</c:v>
                </c:pt>
                <c:pt idx="2314">
                  <c:v>197.25</c:v>
                </c:pt>
                <c:pt idx="2315">
                  <c:v>197.41669999999999</c:v>
                </c:pt>
                <c:pt idx="2316">
                  <c:v>197.5</c:v>
                </c:pt>
                <c:pt idx="2317">
                  <c:v>197.58330000000001</c:v>
                </c:pt>
                <c:pt idx="2318">
                  <c:v>197.66669999999999</c:v>
                </c:pt>
                <c:pt idx="2319">
                  <c:v>197.75</c:v>
                </c:pt>
                <c:pt idx="2320">
                  <c:v>197.91669999999999</c:v>
                </c:pt>
                <c:pt idx="2321">
                  <c:v>198</c:v>
                </c:pt>
                <c:pt idx="2322">
                  <c:v>198.08330000000001</c:v>
                </c:pt>
                <c:pt idx="2323">
                  <c:v>198.16669999999999</c:v>
                </c:pt>
                <c:pt idx="2324">
                  <c:v>198.33330000000001</c:v>
                </c:pt>
                <c:pt idx="2325">
                  <c:v>198.58330000000001</c:v>
                </c:pt>
                <c:pt idx="2326">
                  <c:v>198.75</c:v>
                </c:pt>
                <c:pt idx="2327">
                  <c:v>198.83330000000001</c:v>
                </c:pt>
                <c:pt idx="2328">
                  <c:v>198.91669999999999</c:v>
                </c:pt>
                <c:pt idx="2329">
                  <c:v>199.16669999999999</c:v>
                </c:pt>
                <c:pt idx="2330">
                  <c:v>199.33330000000001</c:v>
                </c:pt>
                <c:pt idx="2331">
                  <c:v>199.41669999999999</c:v>
                </c:pt>
                <c:pt idx="2332">
                  <c:v>199.5</c:v>
                </c:pt>
                <c:pt idx="2333">
                  <c:v>199.58330000000001</c:v>
                </c:pt>
                <c:pt idx="2334">
                  <c:v>199.66669999999999</c:v>
                </c:pt>
                <c:pt idx="2335">
                  <c:v>199.75</c:v>
                </c:pt>
                <c:pt idx="2336">
                  <c:v>199.91669999999999</c:v>
                </c:pt>
                <c:pt idx="2337">
                  <c:v>200.08330000000001</c:v>
                </c:pt>
                <c:pt idx="2338">
                  <c:v>200.16669999999999</c:v>
                </c:pt>
                <c:pt idx="2339">
                  <c:v>200.25</c:v>
                </c:pt>
                <c:pt idx="2340">
                  <c:v>200.41669999999999</c:v>
                </c:pt>
                <c:pt idx="2341">
                  <c:v>200.5</c:v>
                </c:pt>
                <c:pt idx="2342">
                  <c:v>200.66669999999999</c:v>
                </c:pt>
                <c:pt idx="2343">
                  <c:v>200.83330000000001</c:v>
                </c:pt>
                <c:pt idx="2344">
                  <c:v>200.91669999999999</c:v>
                </c:pt>
                <c:pt idx="2345">
                  <c:v>201</c:v>
                </c:pt>
                <c:pt idx="2346">
                  <c:v>201.08330000000001</c:v>
                </c:pt>
                <c:pt idx="2347">
                  <c:v>201.16669999999999</c:v>
                </c:pt>
                <c:pt idx="2348">
                  <c:v>201.33330000000001</c:v>
                </c:pt>
                <c:pt idx="2349">
                  <c:v>201.5</c:v>
                </c:pt>
                <c:pt idx="2350">
                  <c:v>201.58330000000001</c:v>
                </c:pt>
                <c:pt idx="2351">
                  <c:v>201.66669999999999</c:v>
                </c:pt>
                <c:pt idx="2352">
                  <c:v>201.75</c:v>
                </c:pt>
                <c:pt idx="2353">
                  <c:v>201.91669999999999</c:v>
                </c:pt>
                <c:pt idx="2354">
                  <c:v>202</c:v>
                </c:pt>
                <c:pt idx="2355">
                  <c:v>202.08330000000001</c:v>
                </c:pt>
                <c:pt idx="2356">
                  <c:v>202.16669999999999</c:v>
                </c:pt>
                <c:pt idx="2357">
                  <c:v>202.25</c:v>
                </c:pt>
                <c:pt idx="2358">
                  <c:v>202.33330000000001</c:v>
                </c:pt>
                <c:pt idx="2359">
                  <c:v>202.5</c:v>
                </c:pt>
                <c:pt idx="2360">
                  <c:v>202.58330000000001</c:v>
                </c:pt>
                <c:pt idx="2361">
                  <c:v>202.66669999999999</c:v>
                </c:pt>
                <c:pt idx="2362">
                  <c:v>202.83330000000001</c:v>
                </c:pt>
                <c:pt idx="2363">
                  <c:v>202.91669999999999</c:v>
                </c:pt>
                <c:pt idx="2364">
                  <c:v>203</c:v>
                </c:pt>
                <c:pt idx="2365">
                  <c:v>203.08330000000001</c:v>
                </c:pt>
                <c:pt idx="2366">
                  <c:v>203.25</c:v>
                </c:pt>
                <c:pt idx="2367">
                  <c:v>203.33330000000001</c:v>
                </c:pt>
                <c:pt idx="2368">
                  <c:v>203.41669999999999</c:v>
                </c:pt>
                <c:pt idx="2369">
                  <c:v>203.5</c:v>
                </c:pt>
                <c:pt idx="2370">
                  <c:v>203.58330000000001</c:v>
                </c:pt>
                <c:pt idx="2371">
                  <c:v>203.66669999999999</c:v>
                </c:pt>
                <c:pt idx="2372">
                  <c:v>203.91669999999999</c:v>
                </c:pt>
                <c:pt idx="2373">
                  <c:v>204</c:v>
                </c:pt>
                <c:pt idx="2374">
                  <c:v>204.08330000000001</c:v>
                </c:pt>
                <c:pt idx="2375">
                  <c:v>204.25</c:v>
                </c:pt>
                <c:pt idx="2376">
                  <c:v>204.33330000000001</c:v>
                </c:pt>
                <c:pt idx="2377">
                  <c:v>204.41669999999999</c:v>
                </c:pt>
                <c:pt idx="2378">
                  <c:v>204.5</c:v>
                </c:pt>
                <c:pt idx="2379">
                  <c:v>204.91669999999999</c:v>
                </c:pt>
                <c:pt idx="2380">
                  <c:v>205</c:v>
                </c:pt>
                <c:pt idx="2381">
                  <c:v>205.08330000000001</c:v>
                </c:pt>
                <c:pt idx="2382">
                  <c:v>205.16669999999999</c:v>
                </c:pt>
                <c:pt idx="2383">
                  <c:v>205.25</c:v>
                </c:pt>
                <c:pt idx="2384">
                  <c:v>205.41669999999999</c:v>
                </c:pt>
                <c:pt idx="2385">
                  <c:v>205.5</c:v>
                </c:pt>
                <c:pt idx="2386">
                  <c:v>205.58330000000001</c:v>
                </c:pt>
                <c:pt idx="2387">
                  <c:v>205.66669999999999</c:v>
                </c:pt>
                <c:pt idx="2388">
                  <c:v>205.83330000000001</c:v>
                </c:pt>
                <c:pt idx="2389">
                  <c:v>205.91669999999999</c:v>
                </c:pt>
                <c:pt idx="2390">
                  <c:v>206.08330000000001</c:v>
                </c:pt>
                <c:pt idx="2391">
                  <c:v>206.25</c:v>
                </c:pt>
                <c:pt idx="2392">
                  <c:v>206.33330000000001</c:v>
                </c:pt>
                <c:pt idx="2393">
                  <c:v>206.58330000000001</c:v>
                </c:pt>
                <c:pt idx="2394">
                  <c:v>206.66669999999999</c:v>
                </c:pt>
                <c:pt idx="2395">
                  <c:v>206.83330000000001</c:v>
                </c:pt>
                <c:pt idx="2396">
                  <c:v>206.91669999999999</c:v>
                </c:pt>
                <c:pt idx="2397">
                  <c:v>207</c:v>
                </c:pt>
                <c:pt idx="2398">
                  <c:v>207.08330000000001</c:v>
                </c:pt>
                <c:pt idx="2399">
                  <c:v>207.16669999999999</c:v>
                </c:pt>
                <c:pt idx="2400">
                  <c:v>207.25</c:v>
                </c:pt>
                <c:pt idx="2401">
                  <c:v>207.33330000000001</c:v>
                </c:pt>
                <c:pt idx="2402">
                  <c:v>207.41669999999999</c:v>
                </c:pt>
                <c:pt idx="2403">
                  <c:v>207.5</c:v>
                </c:pt>
                <c:pt idx="2404">
                  <c:v>207.58330000000001</c:v>
                </c:pt>
                <c:pt idx="2405">
                  <c:v>207.66669999999999</c:v>
                </c:pt>
                <c:pt idx="2406">
                  <c:v>207.83330000000001</c:v>
                </c:pt>
                <c:pt idx="2407">
                  <c:v>208.16669999999999</c:v>
                </c:pt>
                <c:pt idx="2408">
                  <c:v>208.25</c:v>
                </c:pt>
                <c:pt idx="2409">
                  <c:v>208.41669999999999</c:v>
                </c:pt>
                <c:pt idx="2410">
                  <c:v>208.5</c:v>
                </c:pt>
                <c:pt idx="2411">
                  <c:v>208.66669999999999</c:v>
                </c:pt>
                <c:pt idx="2412">
                  <c:v>208.75</c:v>
                </c:pt>
                <c:pt idx="2413">
                  <c:v>208.83330000000001</c:v>
                </c:pt>
                <c:pt idx="2414">
                  <c:v>208.91669999999999</c:v>
                </c:pt>
                <c:pt idx="2415">
                  <c:v>209</c:v>
                </c:pt>
                <c:pt idx="2416">
                  <c:v>209.08330000000001</c:v>
                </c:pt>
                <c:pt idx="2417">
                  <c:v>209.16669999999999</c:v>
                </c:pt>
                <c:pt idx="2418">
                  <c:v>209.25</c:v>
                </c:pt>
                <c:pt idx="2419">
                  <c:v>209.33330000000001</c:v>
                </c:pt>
                <c:pt idx="2420">
                  <c:v>209.41669999999999</c:v>
                </c:pt>
                <c:pt idx="2421">
                  <c:v>209.66669999999999</c:v>
                </c:pt>
                <c:pt idx="2422">
                  <c:v>209.75</c:v>
                </c:pt>
                <c:pt idx="2423">
                  <c:v>209.83330000000001</c:v>
                </c:pt>
                <c:pt idx="2424">
                  <c:v>210</c:v>
                </c:pt>
                <c:pt idx="2425">
                  <c:v>210.08330000000001</c:v>
                </c:pt>
                <c:pt idx="2426">
                  <c:v>210.16669999999999</c:v>
                </c:pt>
                <c:pt idx="2427">
                  <c:v>210.25</c:v>
                </c:pt>
                <c:pt idx="2428">
                  <c:v>210.41669999999999</c:v>
                </c:pt>
                <c:pt idx="2429">
                  <c:v>210.5</c:v>
                </c:pt>
                <c:pt idx="2430">
                  <c:v>210.58330000000001</c:v>
                </c:pt>
                <c:pt idx="2431">
                  <c:v>210.66669999999999</c:v>
                </c:pt>
                <c:pt idx="2432">
                  <c:v>210.83330000000001</c:v>
                </c:pt>
                <c:pt idx="2433">
                  <c:v>210.91669999999999</c:v>
                </c:pt>
                <c:pt idx="2434">
                  <c:v>211</c:v>
                </c:pt>
                <c:pt idx="2435">
                  <c:v>211.16669999999999</c:v>
                </c:pt>
                <c:pt idx="2436">
                  <c:v>211.33330000000001</c:v>
                </c:pt>
                <c:pt idx="2437">
                  <c:v>211.66669999999999</c:v>
                </c:pt>
                <c:pt idx="2438">
                  <c:v>211.75</c:v>
                </c:pt>
                <c:pt idx="2439">
                  <c:v>212.16669999999999</c:v>
                </c:pt>
                <c:pt idx="2440">
                  <c:v>212.25</c:v>
                </c:pt>
                <c:pt idx="2441">
                  <c:v>212.33330000000001</c:v>
                </c:pt>
                <c:pt idx="2442">
                  <c:v>212.41669999999999</c:v>
                </c:pt>
                <c:pt idx="2443">
                  <c:v>212.5</c:v>
                </c:pt>
                <c:pt idx="2444">
                  <c:v>212.66669999999999</c:v>
                </c:pt>
                <c:pt idx="2445">
                  <c:v>212.75</c:v>
                </c:pt>
                <c:pt idx="2446">
                  <c:v>212.91669999999999</c:v>
                </c:pt>
                <c:pt idx="2447">
                  <c:v>213</c:v>
                </c:pt>
                <c:pt idx="2448">
                  <c:v>213.16669999999999</c:v>
                </c:pt>
                <c:pt idx="2449">
                  <c:v>213.25</c:v>
                </c:pt>
                <c:pt idx="2450">
                  <c:v>213.33330000000001</c:v>
                </c:pt>
                <c:pt idx="2451">
                  <c:v>213.66669999999999</c:v>
                </c:pt>
                <c:pt idx="2452">
                  <c:v>213.83330000000001</c:v>
                </c:pt>
                <c:pt idx="2453">
                  <c:v>213.91669999999999</c:v>
                </c:pt>
                <c:pt idx="2454">
                  <c:v>214</c:v>
                </c:pt>
                <c:pt idx="2455">
                  <c:v>214.08330000000001</c:v>
                </c:pt>
                <c:pt idx="2456">
                  <c:v>214.25</c:v>
                </c:pt>
                <c:pt idx="2457">
                  <c:v>214.33330000000001</c:v>
                </c:pt>
                <c:pt idx="2458">
                  <c:v>214.41669999999999</c:v>
                </c:pt>
                <c:pt idx="2459">
                  <c:v>214.5</c:v>
                </c:pt>
                <c:pt idx="2460">
                  <c:v>214.75</c:v>
                </c:pt>
                <c:pt idx="2461">
                  <c:v>214.91669999999999</c:v>
                </c:pt>
                <c:pt idx="2462">
                  <c:v>215</c:v>
                </c:pt>
                <c:pt idx="2463">
                  <c:v>215.16669999999999</c:v>
                </c:pt>
                <c:pt idx="2464">
                  <c:v>215.25</c:v>
                </c:pt>
                <c:pt idx="2465">
                  <c:v>215.33330000000001</c:v>
                </c:pt>
                <c:pt idx="2466">
                  <c:v>215.58330000000001</c:v>
                </c:pt>
                <c:pt idx="2467">
                  <c:v>215.83330000000001</c:v>
                </c:pt>
                <c:pt idx="2468">
                  <c:v>215.91669999999999</c:v>
                </c:pt>
                <c:pt idx="2469">
                  <c:v>216.08330000000001</c:v>
                </c:pt>
                <c:pt idx="2470">
                  <c:v>216.16669999999999</c:v>
                </c:pt>
                <c:pt idx="2471">
                  <c:v>216.25</c:v>
                </c:pt>
                <c:pt idx="2472">
                  <c:v>216.41669999999999</c:v>
                </c:pt>
                <c:pt idx="2473">
                  <c:v>216.5</c:v>
                </c:pt>
                <c:pt idx="2474">
                  <c:v>216.58330000000001</c:v>
                </c:pt>
                <c:pt idx="2475">
                  <c:v>216.91669999999999</c:v>
                </c:pt>
                <c:pt idx="2476">
                  <c:v>217</c:v>
                </c:pt>
                <c:pt idx="2477">
                  <c:v>217.08330000000001</c:v>
                </c:pt>
                <c:pt idx="2478">
                  <c:v>217.16669999999999</c:v>
                </c:pt>
                <c:pt idx="2479">
                  <c:v>217.33330000000001</c:v>
                </c:pt>
                <c:pt idx="2480">
                  <c:v>217.41669999999999</c:v>
                </c:pt>
                <c:pt idx="2481">
                  <c:v>217.5</c:v>
                </c:pt>
                <c:pt idx="2482">
                  <c:v>217.66669999999999</c:v>
                </c:pt>
                <c:pt idx="2483">
                  <c:v>217.75</c:v>
                </c:pt>
                <c:pt idx="2484">
                  <c:v>217.83330000000001</c:v>
                </c:pt>
                <c:pt idx="2485">
                  <c:v>218</c:v>
                </c:pt>
                <c:pt idx="2486">
                  <c:v>218.16669999999999</c:v>
                </c:pt>
                <c:pt idx="2487">
                  <c:v>218.33330000000001</c:v>
                </c:pt>
                <c:pt idx="2488">
                  <c:v>218.41669999999999</c:v>
                </c:pt>
                <c:pt idx="2489">
                  <c:v>218.58330000000001</c:v>
                </c:pt>
                <c:pt idx="2490">
                  <c:v>218.66669999999999</c:v>
                </c:pt>
                <c:pt idx="2491">
                  <c:v>218.83330000000001</c:v>
                </c:pt>
                <c:pt idx="2492">
                  <c:v>219</c:v>
                </c:pt>
                <c:pt idx="2493">
                  <c:v>219.08330000000001</c:v>
                </c:pt>
                <c:pt idx="2494">
                  <c:v>219.33330000000001</c:v>
                </c:pt>
                <c:pt idx="2495">
                  <c:v>219.41669999999999</c:v>
                </c:pt>
                <c:pt idx="2496">
                  <c:v>219.66669999999999</c:v>
                </c:pt>
                <c:pt idx="2497">
                  <c:v>219.75</c:v>
                </c:pt>
                <c:pt idx="2498">
                  <c:v>219.83330000000001</c:v>
                </c:pt>
                <c:pt idx="2499">
                  <c:v>219.91669999999999</c:v>
                </c:pt>
                <c:pt idx="2500">
                  <c:v>220</c:v>
                </c:pt>
                <c:pt idx="2501">
                  <c:v>220.16669999999999</c:v>
                </c:pt>
                <c:pt idx="2502">
                  <c:v>220.33330000000001</c:v>
                </c:pt>
                <c:pt idx="2503">
                  <c:v>220.41669999999999</c:v>
                </c:pt>
                <c:pt idx="2504">
                  <c:v>220.5</c:v>
                </c:pt>
                <c:pt idx="2505">
                  <c:v>220.66669999999999</c:v>
                </c:pt>
                <c:pt idx="2506">
                  <c:v>220.91669999999999</c:v>
                </c:pt>
                <c:pt idx="2507">
                  <c:v>221.08330000000001</c:v>
                </c:pt>
                <c:pt idx="2508">
                  <c:v>221.16669999999999</c:v>
                </c:pt>
                <c:pt idx="2509">
                  <c:v>221.25</c:v>
                </c:pt>
                <c:pt idx="2510">
                  <c:v>221.33330000000001</c:v>
                </c:pt>
                <c:pt idx="2511">
                  <c:v>221.58330000000001</c:v>
                </c:pt>
                <c:pt idx="2512">
                  <c:v>221.66669999999999</c:v>
                </c:pt>
                <c:pt idx="2513">
                  <c:v>221.75</c:v>
                </c:pt>
                <c:pt idx="2514">
                  <c:v>221.83330000000001</c:v>
                </c:pt>
                <c:pt idx="2515">
                  <c:v>221.91669999999999</c:v>
                </c:pt>
                <c:pt idx="2516">
                  <c:v>222</c:v>
                </c:pt>
                <c:pt idx="2517">
                  <c:v>222.16669999999999</c:v>
                </c:pt>
                <c:pt idx="2518">
                  <c:v>222.25</c:v>
                </c:pt>
                <c:pt idx="2519">
                  <c:v>222.33330000000001</c:v>
                </c:pt>
                <c:pt idx="2520">
                  <c:v>222.41669999999999</c:v>
                </c:pt>
                <c:pt idx="2521">
                  <c:v>222.5</c:v>
                </c:pt>
                <c:pt idx="2522">
                  <c:v>222.58330000000001</c:v>
                </c:pt>
                <c:pt idx="2523">
                  <c:v>222.66669999999999</c:v>
                </c:pt>
                <c:pt idx="2524">
                  <c:v>222.75</c:v>
                </c:pt>
                <c:pt idx="2525">
                  <c:v>222.83330000000001</c:v>
                </c:pt>
                <c:pt idx="2526">
                  <c:v>222.91669999999999</c:v>
                </c:pt>
                <c:pt idx="2527">
                  <c:v>223</c:v>
                </c:pt>
                <c:pt idx="2528">
                  <c:v>223.08330000000001</c:v>
                </c:pt>
                <c:pt idx="2529">
                  <c:v>223.16669999999999</c:v>
                </c:pt>
                <c:pt idx="2530">
                  <c:v>223.41669999999999</c:v>
                </c:pt>
                <c:pt idx="2531">
                  <c:v>223.5</c:v>
                </c:pt>
                <c:pt idx="2532">
                  <c:v>223.58330000000001</c:v>
                </c:pt>
                <c:pt idx="2533">
                  <c:v>223.75</c:v>
                </c:pt>
                <c:pt idx="2534">
                  <c:v>223.83330000000001</c:v>
                </c:pt>
                <c:pt idx="2535">
                  <c:v>223.91669999999999</c:v>
                </c:pt>
                <c:pt idx="2536">
                  <c:v>224</c:v>
                </c:pt>
                <c:pt idx="2537">
                  <c:v>224.25</c:v>
                </c:pt>
                <c:pt idx="2538">
                  <c:v>224.33330000000001</c:v>
                </c:pt>
                <c:pt idx="2539">
                  <c:v>224.5</c:v>
                </c:pt>
                <c:pt idx="2540">
                  <c:v>224.58330000000001</c:v>
                </c:pt>
                <c:pt idx="2541">
                  <c:v>224.66669999999999</c:v>
                </c:pt>
                <c:pt idx="2542">
                  <c:v>224.83330000000001</c:v>
                </c:pt>
                <c:pt idx="2543">
                  <c:v>224.91669999999999</c:v>
                </c:pt>
                <c:pt idx="2544">
                  <c:v>225</c:v>
                </c:pt>
                <c:pt idx="2545">
                  <c:v>225.16669999999999</c:v>
                </c:pt>
                <c:pt idx="2546">
                  <c:v>225.41669999999999</c:v>
                </c:pt>
                <c:pt idx="2547">
                  <c:v>225.58330000000001</c:v>
                </c:pt>
                <c:pt idx="2548">
                  <c:v>225.66669999999999</c:v>
                </c:pt>
                <c:pt idx="2549">
                  <c:v>225.91669999999999</c:v>
                </c:pt>
                <c:pt idx="2550">
                  <c:v>226</c:v>
                </c:pt>
                <c:pt idx="2551">
                  <c:v>226.16669999999999</c:v>
                </c:pt>
                <c:pt idx="2552">
                  <c:v>226.33330000000001</c:v>
                </c:pt>
                <c:pt idx="2553">
                  <c:v>226.41669999999999</c:v>
                </c:pt>
                <c:pt idx="2554">
                  <c:v>226.5</c:v>
                </c:pt>
                <c:pt idx="2555">
                  <c:v>226.66669999999999</c:v>
                </c:pt>
                <c:pt idx="2556">
                  <c:v>226.75</c:v>
                </c:pt>
                <c:pt idx="2557">
                  <c:v>226.91669999999999</c:v>
                </c:pt>
                <c:pt idx="2558">
                  <c:v>227</c:v>
                </c:pt>
                <c:pt idx="2559">
                  <c:v>227.41669999999999</c:v>
                </c:pt>
                <c:pt idx="2560">
                  <c:v>227.5</c:v>
                </c:pt>
                <c:pt idx="2561">
                  <c:v>227.66669999999999</c:v>
                </c:pt>
                <c:pt idx="2562">
                  <c:v>227.75</c:v>
                </c:pt>
                <c:pt idx="2563">
                  <c:v>227.83330000000001</c:v>
                </c:pt>
                <c:pt idx="2564">
                  <c:v>227.91669999999999</c:v>
                </c:pt>
                <c:pt idx="2565">
                  <c:v>228.08330000000001</c:v>
                </c:pt>
                <c:pt idx="2566">
                  <c:v>228.25</c:v>
                </c:pt>
                <c:pt idx="2567">
                  <c:v>228.33330000000001</c:v>
                </c:pt>
                <c:pt idx="2568">
                  <c:v>228.41669999999999</c:v>
                </c:pt>
                <c:pt idx="2569">
                  <c:v>228.66669999999999</c:v>
                </c:pt>
                <c:pt idx="2570">
                  <c:v>229</c:v>
                </c:pt>
                <c:pt idx="2571">
                  <c:v>229.08330000000001</c:v>
                </c:pt>
                <c:pt idx="2572">
                  <c:v>229.16669999999999</c:v>
                </c:pt>
                <c:pt idx="2573">
                  <c:v>229.25</c:v>
                </c:pt>
                <c:pt idx="2574">
                  <c:v>229.33330000000001</c:v>
                </c:pt>
                <c:pt idx="2575">
                  <c:v>229.5</c:v>
                </c:pt>
                <c:pt idx="2576">
                  <c:v>229.66669999999999</c:v>
                </c:pt>
                <c:pt idx="2577">
                  <c:v>229.83330000000001</c:v>
                </c:pt>
                <c:pt idx="2578">
                  <c:v>230.08330000000001</c:v>
                </c:pt>
                <c:pt idx="2579">
                  <c:v>230.16669999999999</c:v>
                </c:pt>
                <c:pt idx="2580">
                  <c:v>230.25</c:v>
                </c:pt>
                <c:pt idx="2581">
                  <c:v>230.41669999999999</c:v>
                </c:pt>
                <c:pt idx="2582">
                  <c:v>230.5</c:v>
                </c:pt>
                <c:pt idx="2583">
                  <c:v>230.58330000000001</c:v>
                </c:pt>
                <c:pt idx="2584">
                  <c:v>230.75</c:v>
                </c:pt>
                <c:pt idx="2585">
                  <c:v>230.91669999999999</c:v>
                </c:pt>
                <c:pt idx="2586">
                  <c:v>231</c:v>
                </c:pt>
                <c:pt idx="2587">
                  <c:v>231.16669999999999</c:v>
                </c:pt>
                <c:pt idx="2588">
                  <c:v>231.25</c:v>
                </c:pt>
                <c:pt idx="2589">
                  <c:v>231.41669999999999</c:v>
                </c:pt>
                <c:pt idx="2590">
                  <c:v>231.75</c:v>
                </c:pt>
                <c:pt idx="2591">
                  <c:v>231.83330000000001</c:v>
                </c:pt>
                <c:pt idx="2592">
                  <c:v>232</c:v>
                </c:pt>
                <c:pt idx="2593">
                  <c:v>232.25</c:v>
                </c:pt>
                <c:pt idx="2594">
                  <c:v>232.5</c:v>
                </c:pt>
                <c:pt idx="2595">
                  <c:v>232.58330000000001</c:v>
                </c:pt>
                <c:pt idx="2596">
                  <c:v>232.75</c:v>
                </c:pt>
                <c:pt idx="2597">
                  <c:v>232.83330000000001</c:v>
                </c:pt>
                <c:pt idx="2598">
                  <c:v>233</c:v>
                </c:pt>
                <c:pt idx="2599">
                  <c:v>233.16669999999999</c:v>
                </c:pt>
                <c:pt idx="2600">
                  <c:v>233.25</c:v>
                </c:pt>
                <c:pt idx="2601">
                  <c:v>233.58330000000001</c:v>
                </c:pt>
                <c:pt idx="2602">
                  <c:v>233.75</c:v>
                </c:pt>
                <c:pt idx="2603">
                  <c:v>233.83330000000001</c:v>
                </c:pt>
                <c:pt idx="2604">
                  <c:v>233.91669999999999</c:v>
                </c:pt>
                <c:pt idx="2605">
                  <c:v>234.41669999999999</c:v>
                </c:pt>
                <c:pt idx="2606">
                  <c:v>234.5</c:v>
                </c:pt>
                <c:pt idx="2607">
                  <c:v>234.58330000000001</c:v>
                </c:pt>
                <c:pt idx="2608">
                  <c:v>234.66669999999999</c:v>
                </c:pt>
                <c:pt idx="2609">
                  <c:v>234.75</c:v>
                </c:pt>
                <c:pt idx="2610">
                  <c:v>234.91669999999999</c:v>
                </c:pt>
                <c:pt idx="2611">
                  <c:v>235</c:v>
                </c:pt>
                <c:pt idx="2612">
                  <c:v>235.08330000000001</c:v>
                </c:pt>
                <c:pt idx="2613">
                  <c:v>235.16669999999999</c:v>
                </c:pt>
                <c:pt idx="2614">
                  <c:v>235.41669999999999</c:v>
                </c:pt>
                <c:pt idx="2615">
                  <c:v>235.83330000000001</c:v>
                </c:pt>
                <c:pt idx="2616">
                  <c:v>235.91669999999999</c:v>
                </c:pt>
                <c:pt idx="2617">
                  <c:v>236</c:v>
                </c:pt>
                <c:pt idx="2618">
                  <c:v>236.08330000000001</c:v>
                </c:pt>
                <c:pt idx="2619">
                  <c:v>236.16669999999999</c:v>
                </c:pt>
                <c:pt idx="2620">
                  <c:v>236.25</c:v>
                </c:pt>
                <c:pt idx="2621">
                  <c:v>236.41669999999999</c:v>
                </c:pt>
                <c:pt idx="2622">
                  <c:v>236.5</c:v>
                </c:pt>
                <c:pt idx="2623">
                  <c:v>236.58330000000001</c:v>
                </c:pt>
                <c:pt idx="2624">
                  <c:v>236.75</c:v>
                </c:pt>
                <c:pt idx="2625">
                  <c:v>236.83330000000001</c:v>
                </c:pt>
                <c:pt idx="2626">
                  <c:v>236.91669999999999</c:v>
                </c:pt>
                <c:pt idx="2627">
                  <c:v>237.25</c:v>
                </c:pt>
                <c:pt idx="2628">
                  <c:v>237.41669999999999</c:v>
                </c:pt>
                <c:pt idx="2629">
                  <c:v>237.5</c:v>
                </c:pt>
                <c:pt idx="2630">
                  <c:v>237.66669999999999</c:v>
                </c:pt>
                <c:pt idx="2631">
                  <c:v>237.75</c:v>
                </c:pt>
                <c:pt idx="2632">
                  <c:v>237.83330000000001</c:v>
                </c:pt>
                <c:pt idx="2633">
                  <c:v>238</c:v>
                </c:pt>
                <c:pt idx="2634">
                  <c:v>238.08330000000001</c:v>
                </c:pt>
                <c:pt idx="2635">
                  <c:v>238.16669999999999</c:v>
                </c:pt>
                <c:pt idx="2636">
                  <c:v>238.25</c:v>
                </c:pt>
                <c:pt idx="2637">
                  <c:v>238.41669999999999</c:v>
                </c:pt>
                <c:pt idx="2638">
                  <c:v>238.5</c:v>
                </c:pt>
                <c:pt idx="2639">
                  <c:v>238.58330000000001</c:v>
                </c:pt>
                <c:pt idx="2640">
                  <c:v>238.91669999999999</c:v>
                </c:pt>
                <c:pt idx="2641">
                  <c:v>239.08330000000001</c:v>
                </c:pt>
                <c:pt idx="2642">
                  <c:v>239.16669999999999</c:v>
                </c:pt>
                <c:pt idx="2643">
                  <c:v>239.25</c:v>
                </c:pt>
                <c:pt idx="2644">
                  <c:v>239.33330000000001</c:v>
                </c:pt>
                <c:pt idx="2645">
                  <c:v>239.41669999999999</c:v>
                </c:pt>
                <c:pt idx="2646">
                  <c:v>239.5</c:v>
                </c:pt>
                <c:pt idx="2647">
                  <c:v>239.58330000000001</c:v>
                </c:pt>
                <c:pt idx="2648">
                  <c:v>239.66669999999999</c:v>
                </c:pt>
                <c:pt idx="2649">
                  <c:v>239.75</c:v>
                </c:pt>
                <c:pt idx="2650">
                  <c:v>239.83330000000001</c:v>
                </c:pt>
                <c:pt idx="2651">
                  <c:v>239.91669999999999</c:v>
                </c:pt>
                <c:pt idx="2652">
                  <c:v>240</c:v>
                </c:pt>
                <c:pt idx="2653">
                  <c:v>240.08330000000001</c:v>
                </c:pt>
                <c:pt idx="2654">
                  <c:v>240.16669999999999</c:v>
                </c:pt>
                <c:pt idx="2655">
                  <c:v>240.25</c:v>
                </c:pt>
                <c:pt idx="2656">
                  <c:v>240.33330000000001</c:v>
                </c:pt>
                <c:pt idx="2657">
                  <c:v>240.41669999999999</c:v>
                </c:pt>
                <c:pt idx="2658">
                  <c:v>240.5</c:v>
                </c:pt>
                <c:pt idx="2659">
                  <c:v>240.58330000000001</c:v>
                </c:pt>
                <c:pt idx="2660">
                  <c:v>240.66669999999999</c:v>
                </c:pt>
                <c:pt idx="2661">
                  <c:v>240.75</c:v>
                </c:pt>
                <c:pt idx="2662">
                  <c:v>240.83330000000001</c:v>
                </c:pt>
                <c:pt idx="2663">
                  <c:v>241</c:v>
                </c:pt>
                <c:pt idx="2664">
                  <c:v>241.25</c:v>
                </c:pt>
                <c:pt idx="2665">
                  <c:v>241.41669999999999</c:v>
                </c:pt>
                <c:pt idx="2666">
                  <c:v>241.5</c:v>
                </c:pt>
                <c:pt idx="2667">
                  <c:v>241.58330000000001</c:v>
                </c:pt>
                <c:pt idx="2668">
                  <c:v>241.75</c:v>
                </c:pt>
                <c:pt idx="2669">
                  <c:v>241.83330000000001</c:v>
                </c:pt>
                <c:pt idx="2670">
                  <c:v>242.16669999999999</c:v>
                </c:pt>
                <c:pt idx="2671">
                  <c:v>242.25</c:v>
                </c:pt>
                <c:pt idx="2672">
                  <c:v>242.33330000000001</c:v>
                </c:pt>
                <c:pt idx="2673">
                  <c:v>242.41669999999999</c:v>
                </c:pt>
                <c:pt idx="2674">
                  <c:v>242.83330000000001</c:v>
                </c:pt>
                <c:pt idx="2675">
                  <c:v>242.91669999999999</c:v>
                </c:pt>
                <c:pt idx="2676">
                  <c:v>243.25</c:v>
                </c:pt>
                <c:pt idx="2677">
                  <c:v>243.33330000000001</c:v>
                </c:pt>
                <c:pt idx="2678">
                  <c:v>243.66669999999999</c:v>
                </c:pt>
                <c:pt idx="2679">
                  <c:v>243.75</c:v>
                </c:pt>
                <c:pt idx="2680">
                  <c:v>243.83330000000001</c:v>
                </c:pt>
                <c:pt idx="2681">
                  <c:v>243.91669999999999</c:v>
                </c:pt>
                <c:pt idx="2682">
                  <c:v>244</c:v>
                </c:pt>
                <c:pt idx="2683">
                  <c:v>244.25</c:v>
                </c:pt>
                <c:pt idx="2684">
                  <c:v>244.66669999999999</c:v>
                </c:pt>
                <c:pt idx="2685">
                  <c:v>244.83330000000001</c:v>
                </c:pt>
                <c:pt idx="2686">
                  <c:v>245</c:v>
                </c:pt>
                <c:pt idx="2687">
                  <c:v>245.08330000000001</c:v>
                </c:pt>
                <c:pt idx="2688">
                  <c:v>245.16669999999999</c:v>
                </c:pt>
                <c:pt idx="2689">
                  <c:v>245.25</c:v>
                </c:pt>
                <c:pt idx="2690">
                  <c:v>245.33330000000001</c:v>
                </c:pt>
                <c:pt idx="2691">
                  <c:v>245.41669999999999</c:v>
                </c:pt>
                <c:pt idx="2692">
                  <c:v>245.5</c:v>
                </c:pt>
                <c:pt idx="2693">
                  <c:v>245.58330000000001</c:v>
                </c:pt>
                <c:pt idx="2694">
                  <c:v>245.66669999999999</c:v>
                </c:pt>
                <c:pt idx="2695">
                  <c:v>245.75</c:v>
                </c:pt>
                <c:pt idx="2696">
                  <c:v>245.83330000000001</c:v>
                </c:pt>
                <c:pt idx="2697">
                  <c:v>246</c:v>
                </c:pt>
                <c:pt idx="2698">
                  <c:v>246.16669999999999</c:v>
                </c:pt>
                <c:pt idx="2699">
                  <c:v>246.25</c:v>
                </c:pt>
                <c:pt idx="2700">
                  <c:v>246.33330000000001</c:v>
                </c:pt>
                <c:pt idx="2701">
                  <c:v>246.58330000000001</c:v>
                </c:pt>
                <c:pt idx="2702">
                  <c:v>246.66669999999999</c:v>
                </c:pt>
                <c:pt idx="2703">
                  <c:v>247</c:v>
                </c:pt>
                <c:pt idx="2704">
                  <c:v>247.08330000000001</c:v>
                </c:pt>
                <c:pt idx="2705">
                  <c:v>247.33330000000001</c:v>
                </c:pt>
                <c:pt idx="2706">
                  <c:v>247.75</c:v>
                </c:pt>
                <c:pt idx="2707">
                  <c:v>247.83330000000001</c:v>
                </c:pt>
                <c:pt idx="2708">
                  <c:v>248.25</c:v>
                </c:pt>
                <c:pt idx="2709">
                  <c:v>248.33330000000001</c:v>
                </c:pt>
                <c:pt idx="2710">
                  <c:v>248.5</c:v>
                </c:pt>
                <c:pt idx="2711">
                  <c:v>248.66669999999999</c:v>
                </c:pt>
                <c:pt idx="2712">
                  <c:v>248.91669999999999</c:v>
                </c:pt>
                <c:pt idx="2713">
                  <c:v>249</c:v>
                </c:pt>
                <c:pt idx="2714">
                  <c:v>249.08330000000001</c:v>
                </c:pt>
                <c:pt idx="2715">
                  <c:v>249.16669999999999</c:v>
                </c:pt>
                <c:pt idx="2716">
                  <c:v>249.25</c:v>
                </c:pt>
                <c:pt idx="2717">
                  <c:v>249.5</c:v>
                </c:pt>
                <c:pt idx="2718">
                  <c:v>249.66669999999999</c:v>
                </c:pt>
                <c:pt idx="2719">
                  <c:v>249.75</c:v>
                </c:pt>
                <c:pt idx="2720">
                  <c:v>249.91669999999999</c:v>
                </c:pt>
                <c:pt idx="2721">
                  <c:v>250</c:v>
                </c:pt>
                <c:pt idx="2722">
                  <c:v>250.08330000000001</c:v>
                </c:pt>
                <c:pt idx="2723">
                  <c:v>250.25</c:v>
                </c:pt>
                <c:pt idx="2724">
                  <c:v>250.66669999999999</c:v>
                </c:pt>
                <c:pt idx="2725">
                  <c:v>250.83330000000001</c:v>
                </c:pt>
                <c:pt idx="2726">
                  <c:v>251</c:v>
                </c:pt>
                <c:pt idx="2727">
                  <c:v>251.41669999999999</c:v>
                </c:pt>
                <c:pt idx="2728">
                  <c:v>251.5</c:v>
                </c:pt>
                <c:pt idx="2729">
                  <c:v>251.58330000000001</c:v>
                </c:pt>
                <c:pt idx="2730">
                  <c:v>251.66669999999999</c:v>
                </c:pt>
                <c:pt idx="2731">
                  <c:v>251.91669999999999</c:v>
                </c:pt>
                <c:pt idx="2732">
                  <c:v>252.08330000000001</c:v>
                </c:pt>
                <c:pt idx="2733">
                  <c:v>252.16669999999999</c:v>
                </c:pt>
                <c:pt idx="2734">
                  <c:v>252.25</c:v>
                </c:pt>
                <c:pt idx="2735">
                  <c:v>252.41669999999999</c:v>
                </c:pt>
                <c:pt idx="2736">
                  <c:v>252.5</c:v>
                </c:pt>
                <c:pt idx="2737">
                  <c:v>252.75</c:v>
                </c:pt>
                <c:pt idx="2738">
                  <c:v>253.08330000000001</c:v>
                </c:pt>
                <c:pt idx="2739">
                  <c:v>253.25</c:v>
                </c:pt>
                <c:pt idx="2740">
                  <c:v>253.33330000000001</c:v>
                </c:pt>
                <c:pt idx="2741">
                  <c:v>253.66669999999999</c:v>
                </c:pt>
                <c:pt idx="2742">
                  <c:v>253.83330000000001</c:v>
                </c:pt>
                <c:pt idx="2743">
                  <c:v>253.91669999999999</c:v>
                </c:pt>
                <c:pt idx="2744">
                  <c:v>254</c:v>
                </c:pt>
                <c:pt idx="2745">
                  <c:v>254.08330000000001</c:v>
                </c:pt>
                <c:pt idx="2746">
                  <c:v>254.16669999999999</c:v>
                </c:pt>
                <c:pt idx="2747">
                  <c:v>254.25</c:v>
                </c:pt>
                <c:pt idx="2748">
                  <c:v>254.33330000000001</c:v>
                </c:pt>
                <c:pt idx="2749">
                  <c:v>254.5</c:v>
                </c:pt>
                <c:pt idx="2750">
                  <c:v>254.66669999999999</c:v>
                </c:pt>
                <c:pt idx="2751">
                  <c:v>254.75</c:v>
                </c:pt>
                <c:pt idx="2752">
                  <c:v>255.08330000000001</c:v>
                </c:pt>
                <c:pt idx="2753">
                  <c:v>255.25</c:v>
                </c:pt>
                <c:pt idx="2754">
                  <c:v>255.41669999999999</c:v>
                </c:pt>
                <c:pt idx="2755">
                  <c:v>256</c:v>
                </c:pt>
                <c:pt idx="2756">
                  <c:v>256.16669999999999</c:v>
                </c:pt>
                <c:pt idx="2757">
                  <c:v>256.25</c:v>
                </c:pt>
                <c:pt idx="2758">
                  <c:v>256.33330000000001</c:v>
                </c:pt>
                <c:pt idx="2759">
                  <c:v>256.5</c:v>
                </c:pt>
                <c:pt idx="2760">
                  <c:v>256.58330000000001</c:v>
                </c:pt>
                <c:pt idx="2761">
                  <c:v>256.66669999999999</c:v>
                </c:pt>
                <c:pt idx="2762">
                  <c:v>256.75</c:v>
                </c:pt>
                <c:pt idx="2763">
                  <c:v>256.83330000000001</c:v>
                </c:pt>
                <c:pt idx="2764">
                  <c:v>256.91669999999999</c:v>
                </c:pt>
                <c:pt idx="2765">
                  <c:v>257</c:v>
                </c:pt>
                <c:pt idx="2766">
                  <c:v>257.25</c:v>
                </c:pt>
                <c:pt idx="2767">
                  <c:v>257.41669999999999</c:v>
                </c:pt>
                <c:pt idx="2768">
                  <c:v>257.5</c:v>
                </c:pt>
                <c:pt idx="2769">
                  <c:v>257.66669999999999</c:v>
                </c:pt>
                <c:pt idx="2770">
                  <c:v>257.75</c:v>
                </c:pt>
                <c:pt idx="2771">
                  <c:v>257.83330000000001</c:v>
                </c:pt>
                <c:pt idx="2772">
                  <c:v>257.91669999999999</c:v>
                </c:pt>
                <c:pt idx="2773">
                  <c:v>258.16669999999999</c:v>
                </c:pt>
                <c:pt idx="2774">
                  <c:v>258.25</c:v>
                </c:pt>
                <c:pt idx="2775">
                  <c:v>258.41669999999999</c:v>
                </c:pt>
                <c:pt idx="2776">
                  <c:v>258.5</c:v>
                </c:pt>
                <c:pt idx="2777">
                  <c:v>258.91669999999999</c:v>
                </c:pt>
                <c:pt idx="2778">
                  <c:v>259.16669999999999</c:v>
                </c:pt>
                <c:pt idx="2779">
                  <c:v>259.25</c:v>
                </c:pt>
                <c:pt idx="2780">
                  <c:v>259.5</c:v>
                </c:pt>
                <c:pt idx="2781">
                  <c:v>259.58330000000001</c:v>
                </c:pt>
                <c:pt idx="2782">
                  <c:v>259.66669999999999</c:v>
                </c:pt>
                <c:pt idx="2783">
                  <c:v>259.83330000000001</c:v>
                </c:pt>
                <c:pt idx="2784">
                  <c:v>260</c:v>
                </c:pt>
                <c:pt idx="2785">
                  <c:v>260.08330000000001</c:v>
                </c:pt>
                <c:pt idx="2786">
                  <c:v>260.16669999999999</c:v>
                </c:pt>
                <c:pt idx="2787">
                  <c:v>260.25</c:v>
                </c:pt>
                <c:pt idx="2788">
                  <c:v>260.41669999999999</c:v>
                </c:pt>
                <c:pt idx="2789">
                  <c:v>260.66669999999999</c:v>
                </c:pt>
                <c:pt idx="2790">
                  <c:v>260.91669999999999</c:v>
                </c:pt>
                <c:pt idx="2791">
                  <c:v>261.25</c:v>
                </c:pt>
                <c:pt idx="2792">
                  <c:v>261.33330000000001</c:v>
                </c:pt>
                <c:pt idx="2793">
                  <c:v>261.5</c:v>
                </c:pt>
                <c:pt idx="2794">
                  <c:v>261.58330000000001</c:v>
                </c:pt>
                <c:pt idx="2795">
                  <c:v>261.66669999999999</c:v>
                </c:pt>
                <c:pt idx="2796">
                  <c:v>261.91669999999999</c:v>
                </c:pt>
                <c:pt idx="2797">
                  <c:v>262</c:v>
                </c:pt>
                <c:pt idx="2798">
                  <c:v>262.08330000000001</c:v>
                </c:pt>
                <c:pt idx="2799">
                  <c:v>262.25</c:v>
                </c:pt>
                <c:pt idx="2800">
                  <c:v>262.5</c:v>
                </c:pt>
                <c:pt idx="2801">
                  <c:v>262.58330000000001</c:v>
                </c:pt>
                <c:pt idx="2802">
                  <c:v>262.66669999999999</c:v>
                </c:pt>
                <c:pt idx="2803">
                  <c:v>262.75</c:v>
                </c:pt>
                <c:pt idx="2804">
                  <c:v>262.83330000000001</c:v>
                </c:pt>
                <c:pt idx="2805">
                  <c:v>263.08330000000001</c:v>
                </c:pt>
                <c:pt idx="2806">
                  <c:v>263.25</c:v>
                </c:pt>
                <c:pt idx="2807">
                  <c:v>263.41669999999999</c:v>
                </c:pt>
                <c:pt idx="2808">
                  <c:v>263.58330000000001</c:v>
                </c:pt>
                <c:pt idx="2809">
                  <c:v>263.66669999999999</c:v>
                </c:pt>
                <c:pt idx="2810">
                  <c:v>263.75</c:v>
                </c:pt>
                <c:pt idx="2811">
                  <c:v>263.91669999999999</c:v>
                </c:pt>
                <c:pt idx="2812">
                  <c:v>264.25</c:v>
                </c:pt>
                <c:pt idx="2813">
                  <c:v>264.33330000000001</c:v>
                </c:pt>
                <c:pt idx="2814">
                  <c:v>264.58330000000001</c:v>
                </c:pt>
                <c:pt idx="2815">
                  <c:v>264.66669999999999</c:v>
                </c:pt>
                <c:pt idx="2816">
                  <c:v>264.91669999999999</c:v>
                </c:pt>
                <c:pt idx="2817">
                  <c:v>265</c:v>
                </c:pt>
                <c:pt idx="2818">
                  <c:v>265.25</c:v>
                </c:pt>
                <c:pt idx="2819">
                  <c:v>265.66669999999999</c:v>
                </c:pt>
                <c:pt idx="2820">
                  <c:v>265.75</c:v>
                </c:pt>
                <c:pt idx="2821">
                  <c:v>265.91669999999999</c:v>
                </c:pt>
                <c:pt idx="2822">
                  <c:v>266</c:v>
                </c:pt>
                <c:pt idx="2823">
                  <c:v>266.41669999999999</c:v>
                </c:pt>
                <c:pt idx="2824">
                  <c:v>266.5</c:v>
                </c:pt>
                <c:pt idx="2825">
                  <c:v>266.58330000000001</c:v>
                </c:pt>
                <c:pt idx="2826">
                  <c:v>267</c:v>
                </c:pt>
                <c:pt idx="2827">
                  <c:v>267.08330000000001</c:v>
                </c:pt>
                <c:pt idx="2828">
                  <c:v>267.25</c:v>
                </c:pt>
                <c:pt idx="2829">
                  <c:v>267.5</c:v>
                </c:pt>
                <c:pt idx="2830">
                  <c:v>267.75</c:v>
                </c:pt>
                <c:pt idx="2831">
                  <c:v>267.91669999999999</c:v>
                </c:pt>
                <c:pt idx="2832">
                  <c:v>268.16669999999999</c:v>
                </c:pt>
                <c:pt idx="2833">
                  <c:v>268.25</c:v>
                </c:pt>
                <c:pt idx="2834">
                  <c:v>268.41669999999999</c:v>
                </c:pt>
                <c:pt idx="2835">
                  <c:v>268.5</c:v>
                </c:pt>
                <c:pt idx="2836">
                  <c:v>268.58330000000001</c:v>
                </c:pt>
                <c:pt idx="2837">
                  <c:v>268.66669999999999</c:v>
                </c:pt>
                <c:pt idx="2838">
                  <c:v>268.75</c:v>
                </c:pt>
                <c:pt idx="2839">
                  <c:v>268.83330000000001</c:v>
                </c:pt>
                <c:pt idx="2840">
                  <c:v>269.08330000000001</c:v>
                </c:pt>
                <c:pt idx="2841">
                  <c:v>269.5</c:v>
                </c:pt>
                <c:pt idx="2842">
                  <c:v>269.58330000000001</c:v>
                </c:pt>
                <c:pt idx="2843">
                  <c:v>269.75</c:v>
                </c:pt>
                <c:pt idx="2844">
                  <c:v>269.83330000000001</c:v>
                </c:pt>
                <c:pt idx="2845">
                  <c:v>270</c:v>
                </c:pt>
                <c:pt idx="2846">
                  <c:v>270.08330000000001</c:v>
                </c:pt>
                <c:pt idx="2847">
                  <c:v>270.16669999999999</c:v>
                </c:pt>
                <c:pt idx="2848">
                  <c:v>270.33330000000001</c:v>
                </c:pt>
                <c:pt idx="2849">
                  <c:v>270.5</c:v>
                </c:pt>
                <c:pt idx="2850">
                  <c:v>270.66669999999999</c:v>
                </c:pt>
                <c:pt idx="2851">
                  <c:v>271.08330000000001</c:v>
                </c:pt>
                <c:pt idx="2852">
                  <c:v>271.58330000000001</c:v>
                </c:pt>
                <c:pt idx="2853">
                  <c:v>271.66669999999999</c:v>
                </c:pt>
                <c:pt idx="2854">
                  <c:v>271.83330000000001</c:v>
                </c:pt>
                <c:pt idx="2855">
                  <c:v>272.16669999999999</c:v>
                </c:pt>
                <c:pt idx="2856">
                  <c:v>272.33330000000001</c:v>
                </c:pt>
                <c:pt idx="2857">
                  <c:v>272.41669999999999</c:v>
                </c:pt>
                <c:pt idx="2858">
                  <c:v>272.5</c:v>
                </c:pt>
                <c:pt idx="2859">
                  <c:v>272.58330000000001</c:v>
                </c:pt>
                <c:pt idx="2860">
                  <c:v>272.66669999999999</c:v>
                </c:pt>
                <c:pt idx="2861">
                  <c:v>272.75</c:v>
                </c:pt>
                <c:pt idx="2862">
                  <c:v>272.83330000000001</c:v>
                </c:pt>
                <c:pt idx="2863">
                  <c:v>273.16669999999999</c:v>
                </c:pt>
                <c:pt idx="2864">
                  <c:v>273.33330000000001</c:v>
                </c:pt>
                <c:pt idx="2865">
                  <c:v>273.5</c:v>
                </c:pt>
                <c:pt idx="2866">
                  <c:v>273.58330000000001</c:v>
                </c:pt>
                <c:pt idx="2867">
                  <c:v>273.66669999999999</c:v>
                </c:pt>
                <c:pt idx="2868">
                  <c:v>273.75</c:v>
                </c:pt>
                <c:pt idx="2869">
                  <c:v>273.83330000000001</c:v>
                </c:pt>
                <c:pt idx="2870">
                  <c:v>274.25</c:v>
                </c:pt>
                <c:pt idx="2871">
                  <c:v>274.58330000000001</c:v>
                </c:pt>
                <c:pt idx="2872">
                  <c:v>274.66669999999999</c:v>
                </c:pt>
                <c:pt idx="2873">
                  <c:v>274.83330000000001</c:v>
                </c:pt>
                <c:pt idx="2874">
                  <c:v>275</c:v>
                </c:pt>
                <c:pt idx="2875">
                  <c:v>275.08330000000001</c:v>
                </c:pt>
                <c:pt idx="2876">
                  <c:v>275.33330000000001</c:v>
                </c:pt>
                <c:pt idx="2877">
                  <c:v>275.41669999999999</c:v>
                </c:pt>
                <c:pt idx="2878">
                  <c:v>275.5</c:v>
                </c:pt>
                <c:pt idx="2879">
                  <c:v>275.91669999999999</c:v>
                </c:pt>
                <c:pt idx="2880">
                  <c:v>276.08330000000001</c:v>
                </c:pt>
                <c:pt idx="2881">
                  <c:v>276.41669999999999</c:v>
                </c:pt>
                <c:pt idx="2882">
                  <c:v>276.5</c:v>
                </c:pt>
                <c:pt idx="2883">
                  <c:v>276.58330000000001</c:v>
                </c:pt>
                <c:pt idx="2884">
                  <c:v>276.66669999999999</c:v>
                </c:pt>
                <c:pt idx="2885">
                  <c:v>277</c:v>
                </c:pt>
                <c:pt idx="2886">
                  <c:v>277.16669999999999</c:v>
                </c:pt>
                <c:pt idx="2887">
                  <c:v>277.58330000000001</c:v>
                </c:pt>
                <c:pt idx="2888">
                  <c:v>277.66669999999999</c:v>
                </c:pt>
                <c:pt idx="2889">
                  <c:v>277.75</c:v>
                </c:pt>
                <c:pt idx="2890">
                  <c:v>277.83330000000001</c:v>
                </c:pt>
                <c:pt idx="2891">
                  <c:v>277.91669999999999</c:v>
                </c:pt>
                <c:pt idx="2892">
                  <c:v>278.25</c:v>
                </c:pt>
                <c:pt idx="2893">
                  <c:v>278.33330000000001</c:v>
                </c:pt>
                <c:pt idx="2894">
                  <c:v>278.58330000000001</c:v>
                </c:pt>
                <c:pt idx="2895">
                  <c:v>278.83330000000001</c:v>
                </c:pt>
                <c:pt idx="2896">
                  <c:v>279</c:v>
                </c:pt>
                <c:pt idx="2897">
                  <c:v>279.16669999999999</c:v>
                </c:pt>
                <c:pt idx="2898">
                  <c:v>279.41669999999999</c:v>
                </c:pt>
                <c:pt idx="2899">
                  <c:v>280.08330000000001</c:v>
                </c:pt>
                <c:pt idx="2900">
                  <c:v>280.58330000000001</c:v>
                </c:pt>
                <c:pt idx="2901">
                  <c:v>280.75</c:v>
                </c:pt>
                <c:pt idx="2902">
                  <c:v>280.83330000000001</c:v>
                </c:pt>
                <c:pt idx="2903">
                  <c:v>281</c:v>
                </c:pt>
                <c:pt idx="2904">
                  <c:v>281.41669999999999</c:v>
                </c:pt>
                <c:pt idx="2905">
                  <c:v>281.5</c:v>
                </c:pt>
                <c:pt idx="2906">
                  <c:v>281.91669999999999</c:v>
                </c:pt>
                <c:pt idx="2907">
                  <c:v>282</c:v>
                </c:pt>
                <c:pt idx="2908">
                  <c:v>282.5</c:v>
                </c:pt>
                <c:pt idx="2909">
                  <c:v>282.66669999999999</c:v>
                </c:pt>
                <c:pt idx="2910">
                  <c:v>283</c:v>
                </c:pt>
                <c:pt idx="2911">
                  <c:v>283.08330000000001</c:v>
                </c:pt>
                <c:pt idx="2912">
                  <c:v>283.25</c:v>
                </c:pt>
                <c:pt idx="2913">
                  <c:v>283.41669999999999</c:v>
                </c:pt>
                <c:pt idx="2914">
                  <c:v>283.5</c:v>
                </c:pt>
                <c:pt idx="2915">
                  <c:v>283.58330000000001</c:v>
                </c:pt>
                <c:pt idx="2916">
                  <c:v>283.66669999999999</c:v>
                </c:pt>
                <c:pt idx="2917">
                  <c:v>283.83330000000001</c:v>
                </c:pt>
                <c:pt idx="2918">
                  <c:v>283.91669999999999</c:v>
                </c:pt>
                <c:pt idx="2919">
                  <c:v>284.25</c:v>
                </c:pt>
                <c:pt idx="2920">
                  <c:v>284.33330000000001</c:v>
                </c:pt>
                <c:pt idx="2921">
                  <c:v>284.5</c:v>
                </c:pt>
                <c:pt idx="2922">
                  <c:v>284.58330000000001</c:v>
                </c:pt>
                <c:pt idx="2923">
                  <c:v>284.66669999999999</c:v>
                </c:pt>
                <c:pt idx="2924">
                  <c:v>284.91669999999999</c:v>
                </c:pt>
                <c:pt idx="2925">
                  <c:v>285</c:v>
                </c:pt>
                <c:pt idx="2926">
                  <c:v>285.25</c:v>
                </c:pt>
                <c:pt idx="2927">
                  <c:v>285.5</c:v>
                </c:pt>
                <c:pt idx="2928">
                  <c:v>285.66669999999999</c:v>
                </c:pt>
                <c:pt idx="2929">
                  <c:v>286.16669999999999</c:v>
                </c:pt>
                <c:pt idx="2930">
                  <c:v>286.25</c:v>
                </c:pt>
                <c:pt idx="2931">
                  <c:v>286.33330000000001</c:v>
                </c:pt>
                <c:pt idx="2932">
                  <c:v>286.5</c:v>
                </c:pt>
                <c:pt idx="2933">
                  <c:v>286.66669999999999</c:v>
                </c:pt>
                <c:pt idx="2934">
                  <c:v>286.75</c:v>
                </c:pt>
                <c:pt idx="2935">
                  <c:v>286.83330000000001</c:v>
                </c:pt>
                <c:pt idx="2936">
                  <c:v>286.91669999999999</c:v>
                </c:pt>
                <c:pt idx="2937">
                  <c:v>287</c:v>
                </c:pt>
                <c:pt idx="2938">
                  <c:v>287.16669999999999</c:v>
                </c:pt>
                <c:pt idx="2939">
                  <c:v>287.33330000000001</c:v>
                </c:pt>
                <c:pt idx="2940">
                  <c:v>287.41669999999999</c:v>
                </c:pt>
                <c:pt idx="2941">
                  <c:v>287.5</c:v>
                </c:pt>
                <c:pt idx="2942">
                  <c:v>287.83330000000001</c:v>
                </c:pt>
                <c:pt idx="2943">
                  <c:v>288</c:v>
                </c:pt>
                <c:pt idx="2944">
                  <c:v>288.33330000000001</c:v>
                </c:pt>
                <c:pt idx="2945">
                  <c:v>288.41669999999999</c:v>
                </c:pt>
                <c:pt idx="2946">
                  <c:v>288.58330000000001</c:v>
                </c:pt>
                <c:pt idx="2947">
                  <c:v>288.66669999999999</c:v>
                </c:pt>
                <c:pt idx="2948">
                  <c:v>288.75</c:v>
                </c:pt>
                <c:pt idx="2949">
                  <c:v>289.08330000000001</c:v>
                </c:pt>
                <c:pt idx="2950">
                  <c:v>289.25</c:v>
                </c:pt>
                <c:pt idx="2951">
                  <c:v>289.41669999999999</c:v>
                </c:pt>
                <c:pt idx="2952">
                  <c:v>289.58330000000001</c:v>
                </c:pt>
                <c:pt idx="2953">
                  <c:v>289.83330000000001</c:v>
                </c:pt>
                <c:pt idx="2954">
                  <c:v>290</c:v>
                </c:pt>
                <c:pt idx="2955">
                  <c:v>290.08330000000001</c:v>
                </c:pt>
                <c:pt idx="2956">
                  <c:v>290.25</c:v>
                </c:pt>
                <c:pt idx="2957">
                  <c:v>290.5</c:v>
                </c:pt>
                <c:pt idx="2958">
                  <c:v>290.75</c:v>
                </c:pt>
                <c:pt idx="2959">
                  <c:v>291.16669999999999</c:v>
                </c:pt>
                <c:pt idx="2960">
                  <c:v>291.66669999999999</c:v>
                </c:pt>
                <c:pt idx="2961">
                  <c:v>291.91669999999999</c:v>
                </c:pt>
                <c:pt idx="2962">
                  <c:v>292</c:v>
                </c:pt>
                <c:pt idx="2963">
                  <c:v>292.08330000000001</c:v>
                </c:pt>
                <c:pt idx="2964">
                  <c:v>292.16669999999999</c:v>
                </c:pt>
                <c:pt idx="2965">
                  <c:v>292.83330000000001</c:v>
                </c:pt>
                <c:pt idx="2966">
                  <c:v>292.91669999999999</c:v>
                </c:pt>
                <c:pt idx="2967">
                  <c:v>293</c:v>
                </c:pt>
                <c:pt idx="2968">
                  <c:v>293.08330000000001</c:v>
                </c:pt>
                <c:pt idx="2969">
                  <c:v>293.25</c:v>
                </c:pt>
                <c:pt idx="2970">
                  <c:v>293.41669999999999</c:v>
                </c:pt>
                <c:pt idx="2971">
                  <c:v>293.5</c:v>
                </c:pt>
                <c:pt idx="2972">
                  <c:v>293.75</c:v>
                </c:pt>
                <c:pt idx="2973">
                  <c:v>294.16669999999999</c:v>
                </c:pt>
                <c:pt idx="2974">
                  <c:v>294.5</c:v>
                </c:pt>
                <c:pt idx="2975">
                  <c:v>295</c:v>
                </c:pt>
                <c:pt idx="2976">
                  <c:v>295.08330000000001</c:v>
                </c:pt>
                <c:pt idx="2977">
                  <c:v>295.16669999999999</c:v>
                </c:pt>
                <c:pt idx="2978">
                  <c:v>295.25</c:v>
                </c:pt>
                <c:pt idx="2979">
                  <c:v>296.5</c:v>
                </c:pt>
                <c:pt idx="2980">
                  <c:v>297</c:v>
                </c:pt>
                <c:pt idx="2981">
                  <c:v>297.08330000000001</c:v>
                </c:pt>
                <c:pt idx="2982">
                  <c:v>297.58330000000001</c:v>
                </c:pt>
                <c:pt idx="2983">
                  <c:v>297.66669999999999</c:v>
                </c:pt>
                <c:pt idx="2984">
                  <c:v>297.83330000000001</c:v>
                </c:pt>
                <c:pt idx="2985">
                  <c:v>298</c:v>
                </c:pt>
                <c:pt idx="2986">
                  <c:v>298.25</c:v>
                </c:pt>
                <c:pt idx="2987">
                  <c:v>298.41669999999999</c:v>
                </c:pt>
                <c:pt idx="2988">
                  <c:v>298.58330000000001</c:v>
                </c:pt>
                <c:pt idx="2989">
                  <c:v>298.66669999999999</c:v>
                </c:pt>
                <c:pt idx="2990">
                  <c:v>298.75</c:v>
                </c:pt>
                <c:pt idx="2991">
                  <c:v>298.83330000000001</c:v>
                </c:pt>
                <c:pt idx="2992">
                  <c:v>299.08330000000001</c:v>
                </c:pt>
                <c:pt idx="2993">
                  <c:v>299.25</c:v>
                </c:pt>
                <c:pt idx="2994">
                  <c:v>299.33330000000001</c:v>
                </c:pt>
                <c:pt idx="2995">
                  <c:v>299.41669999999999</c:v>
                </c:pt>
                <c:pt idx="2996">
                  <c:v>299.58330000000001</c:v>
                </c:pt>
                <c:pt idx="2997">
                  <c:v>299.75</c:v>
                </c:pt>
                <c:pt idx="2998">
                  <c:v>299.91669999999999</c:v>
                </c:pt>
                <c:pt idx="2999">
                  <c:v>300.08330000000001</c:v>
                </c:pt>
                <c:pt idx="3000">
                  <c:v>300.16669999999999</c:v>
                </c:pt>
                <c:pt idx="3001">
                  <c:v>300.25</c:v>
                </c:pt>
                <c:pt idx="3002">
                  <c:v>300.33330000000001</c:v>
                </c:pt>
                <c:pt idx="3003">
                  <c:v>300.5</c:v>
                </c:pt>
                <c:pt idx="3004">
                  <c:v>300.66669999999999</c:v>
                </c:pt>
                <c:pt idx="3005">
                  <c:v>300.83330000000001</c:v>
                </c:pt>
                <c:pt idx="3006">
                  <c:v>301.08330000000001</c:v>
                </c:pt>
                <c:pt idx="3007">
                  <c:v>301.25</c:v>
                </c:pt>
                <c:pt idx="3008">
                  <c:v>301.41669999999999</c:v>
                </c:pt>
                <c:pt idx="3009">
                  <c:v>301.66669999999999</c:v>
                </c:pt>
                <c:pt idx="3010">
                  <c:v>301.83330000000001</c:v>
                </c:pt>
                <c:pt idx="3011">
                  <c:v>302</c:v>
                </c:pt>
                <c:pt idx="3012">
                  <c:v>302.33330000000001</c:v>
                </c:pt>
                <c:pt idx="3013">
                  <c:v>302.5</c:v>
                </c:pt>
                <c:pt idx="3014">
                  <c:v>302.58330000000001</c:v>
                </c:pt>
                <c:pt idx="3015">
                  <c:v>302.91669999999999</c:v>
                </c:pt>
                <c:pt idx="3016">
                  <c:v>303.25</c:v>
                </c:pt>
                <c:pt idx="3017">
                  <c:v>303.33330000000001</c:v>
                </c:pt>
                <c:pt idx="3018">
                  <c:v>303.41669999999999</c:v>
                </c:pt>
                <c:pt idx="3019">
                  <c:v>304</c:v>
                </c:pt>
                <c:pt idx="3020">
                  <c:v>304.41669999999999</c:v>
                </c:pt>
                <c:pt idx="3021">
                  <c:v>304.58330000000001</c:v>
                </c:pt>
                <c:pt idx="3022">
                  <c:v>304.75</c:v>
                </c:pt>
                <c:pt idx="3023">
                  <c:v>304.83330000000001</c:v>
                </c:pt>
                <c:pt idx="3024">
                  <c:v>305</c:v>
                </c:pt>
                <c:pt idx="3025">
                  <c:v>305.25</c:v>
                </c:pt>
                <c:pt idx="3026">
                  <c:v>305.58330000000001</c:v>
                </c:pt>
                <c:pt idx="3027">
                  <c:v>305.83330000000001</c:v>
                </c:pt>
                <c:pt idx="3028">
                  <c:v>305.91669999999999</c:v>
                </c:pt>
                <c:pt idx="3029">
                  <c:v>306.16669999999999</c:v>
                </c:pt>
                <c:pt idx="3030">
                  <c:v>306.66669999999999</c:v>
                </c:pt>
                <c:pt idx="3031">
                  <c:v>306.83330000000001</c:v>
                </c:pt>
                <c:pt idx="3032">
                  <c:v>306.91669999999999</c:v>
                </c:pt>
                <c:pt idx="3033">
                  <c:v>307</c:v>
                </c:pt>
                <c:pt idx="3034">
                  <c:v>307.08330000000001</c:v>
                </c:pt>
                <c:pt idx="3035">
                  <c:v>307.33330000000001</c:v>
                </c:pt>
                <c:pt idx="3036">
                  <c:v>307.41669999999999</c:v>
                </c:pt>
                <c:pt idx="3037">
                  <c:v>307.58330000000001</c:v>
                </c:pt>
                <c:pt idx="3038">
                  <c:v>307.66669999999999</c:v>
                </c:pt>
                <c:pt idx="3039">
                  <c:v>308</c:v>
                </c:pt>
                <c:pt idx="3040">
                  <c:v>308.08330000000001</c:v>
                </c:pt>
                <c:pt idx="3041">
                  <c:v>308.41669999999999</c:v>
                </c:pt>
                <c:pt idx="3042">
                  <c:v>308.58330000000001</c:v>
                </c:pt>
                <c:pt idx="3043">
                  <c:v>308.66669999999999</c:v>
                </c:pt>
                <c:pt idx="3044">
                  <c:v>308.75</c:v>
                </c:pt>
                <c:pt idx="3045">
                  <c:v>308.83330000000001</c:v>
                </c:pt>
                <c:pt idx="3046">
                  <c:v>309</c:v>
                </c:pt>
                <c:pt idx="3047">
                  <c:v>309.08330000000001</c:v>
                </c:pt>
                <c:pt idx="3048">
                  <c:v>309.25</c:v>
                </c:pt>
                <c:pt idx="3049">
                  <c:v>309.41669999999999</c:v>
                </c:pt>
                <c:pt idx="3050">
                  <c:v>309.66669999999999</c:v>
                </c:pt>
                <c:pt idx="3051">
                  <c:v>310</c:v>
                </c:pt>
                <c:pt idx="3052">
                  <c:v>310.08330000000001</c:v>
                </c:pt>
                <c:pt idx="3053">
                  <c:v>310.25</c:v>
                </c:pt>
                <c:pt idx="3054">
                  <c:v>310.33330000000001</c:v>
                </c:pt>
                <c:pt idx="3055">
                  <c:v>310.5</c:v>
                </c:pt>
                <c:pt idx="3056">
                  <c:v>310.75</c:v>
                </c:pt>
                <c:pt idx="3057">
                  <c:v>311</c:v>
                </c:pt>
                <c:pt idx="3058">
                  <c:v>311.16669999999999</c:v>
                </c:pt>
                <c:pt idx="3059">
                  <c:v>311.25</c:v>
                </c:pt>
                <c:pt idx="3060">
                  <c:v>311.33330000000001</c:v>
                </c:pt>
                <c:pt idx="3061">
                  <c:v>311.5</c:v>
                </c:pt>
                <c:pt idx="3062">
                  <c:v>311.83330000000001</c:v>
                </c:pt>
                <c:pt idx="3063">
                  <c:v>312</c:v>
                </c:pt>
                <c:pt idx="3064">
                  <c:v>312.25</c:v>
                </c:pt>
                <c:pt idx="3065">
                  <c:v>312.41669999999999</c:v>
                </c:pt>
                <c:pt idx="3066">
                  <c:v>312.5</c:v>
                </c:pt>
                <c:pt idx="3067">
                  <c:v>312.58330000000001</c:v>
                </c:pt>
                <c:pt idx="3068">
                  <c:v>312.66669999999999</c:v>
                </c:pt>
                <c:pt idx="3069">
                  <c:v>312.83330000000001</c:v>
                </c:pt>
                <c:pt idx="3070">
                  <c:v>313.08330000000001</c:v>
                </c:pt>
                <c:pt idx="3071">
                  <c:v>313.16669999999999</c:v>
                </c:pt>
                <c:pt idx="3072">
                  <c:v>313.25</c:v>
                </c:pt>
                <c:pt idx="3073">
                  <c:v>313.66669999999999</c:v>
                </c:pt>
                <c:pt idx="3074">
                  <c:v>314.08330000000001</c:v>
                </c:pt>
                <c:pt idx="3075">
                  <c:v>314.16669999999999</c:v>
                </c:pt>
                <c:pt idx="3076">
                  <c:v>314.25</c:v>
                </c:pt>
                <c:pt idx="3077">
                  <c:v>314.33330000000001</c:v>
                </c:pt>
                <c:pt idx="3078">
                  <c:v>314.41669999999999</c:v>
                </c:pt>
                <c:pt idx="3079">
                  <c:v>314.58330000000001</c:v>
                </c:pt>
                <c:pt idx="3080">
                  <c:v>314.66669999999999</c:v>
                </c:pt>
                <c:pt idx="3081">
                  <c:v>314.75</c:v>
                </c:pt>
                <c:pt idx="3082">
                  <c:v>314.83330000000001</c:v>
                </c:pt>
                <c:pt idx="3083">
                  <c:v>314.91669999999999</c:v>
                </c:pt>
                <c:pt idx="3084">
                  <c:v>315.08330000000001</c:v>
                </c:pt>
                <c:pt idx="3085">
                  <c:v>315.25</c:v>
                </c:pt>
                <c:pt idx="3086">
                  <c:v>315.33330000000001</c:v>
                </c:pt>
                <c:pt idx="3087">
                  <c:v>315.58330000000001</c:v>
                </c:pt>
                <c:pt idx="3088">
                  <c:v>316</c:v>
                </c:pt>
                <c:pt idx="3089">
                  <c:v>316.08330000000001</c:v>
                </c:pt>
                <c:pt idx="3090">
                  <c:v>316.16669999999999</c:v>
                </c:pt>
                <c:pt idx="3091">
                  <c:v>316.25</c:v>
                </c:pt>
                <c:pt idx="3092">
                  <c:v>316.5</c:v>
                </c:pt>
                <c:pt idx="3093">
                  <c:v>316.58330000000001</c:v>
                </c:pt>
                <c:pt idx="3094">
                  <c:v>316.66669999999999</c:v>
                </c:pt>
                <c:pt idx="3095">
                  <c:v>317</c:v>
                </c:pt>
                <c:pt idx="3096">
                  <c:v>317.08330000000001</c:v>
                </c:pt>
                <c:pt idx="3097">
                  <c:v>317.16669999999999</c:v>
                </c:pt>
                <c:pt idx="3098">
                  <c:v>317.5</c:v>
                </c:pt>
                <c:pt idx="3099">
                  <c:v>317.58330000000001</c:v>
                </c:pt>
                <c:pt idx="3100">
                  <c:v>317.91669999999999</c:v>
                </c:pt>
                <c:pt idx="3101">
                  <c:v>318</c:v>
                </c:pt>
                <c:pt idx="3102">
                  <c:v>318.25</c:v>
                </c:pt>
                <c:pt idx="3103">
                  <c:v>318.5</c:v>
                </c:pt>
                <c:pt idx="3104">
                  <c:v>318.66669999999999</c:v>
                </c:pt>
                <c:pt idx="3105">
                  <c:v>318.75</c:v>
                </c:pt>
                <c:pt idx="3106">
                  <c:v>318.83330000000001</c:v>
                </c:pt>
                <c:pt idx="3107">
                  <c:v>319.33330000000001</c:v>
                </c:pt>
                <c:pt idx="3108">
                  <c:v>319.5</c:v>
                </c:pt>
                <c:pt idx="3109">
                  <c:v>319.75</c:v>
                </c:pt>
                <c:pt idx="3110">
                  <c:v>319.83330000000001</c:v>
                </c:pt>
                <c:pt idx="3111">
                  <c:v>319.91669999999999</c:v>
                </c:pt>
                <c:pt idx="3112">
                  <c:v>320.25</c:v>
                </c:pt>
                <c:pt idx="3113">
                  <c:v>320.33330000000001</c:v>
                </c:pt>
                <c:pt idx="3114">
                  <c:v>320.41669999999999</c:v>
                </c:pt>
                <c:pt idx="3115">
                  <c:v>320.66669999999999</c:v>
                </c:pt>
                <c:pt idx="3116">
                  <c:v>320.75</c:v>
                </c:pt>
                <c:pt idx="3117">
                  <c:v>320.83330000000001</c:v>
                </c:pt>
                <c:pt idx="3118">
                  <c:v>320.91669999999999</c:v>
                </c:pt>
                <c:pt idx="3119">
                  <c:v>321</c:v>
                </c:pt>
                <c:pt idx="3120">
                  <c:v>321.16669999999999</c:v>
                </c:pt>
                <c:pt idx="3121">
                  <c:v>321.33330000000001</c:v>
                </c:pt>
                <c:pt idx="3122">
                  <c:v>321.41669999999999</c:v>
                </c:pt>
                <c:pt idx="3123">
                  <c:v>321.5</c:v>
                </c:pt>
                <c:pt idx="3124">
                  <c:v>321.83330000000001</c:v>
                </c:pt>
                <c:pt idx="3125">
                  <c:v>321.91669999999999</c:v>
                </c:pt>
                <c:pt idx="3126">
                  <c:v>322</c:v>
                </c:pt>
                <c:pt idx="3127">
                  <c:v>322.08330000000001</c:v>
                </c:pt>
                <c:pt idx="3128">
                  <c:v>322.16669999999999</c:v>
                </c:pt>
                <c:pt idx="3129">
                  <c:v>322.25</c:v>
                </c:pt>
                <c:pt idx="3130">
                  <c:v>322.41669999999999</c:v>
                </c:pt>
                <c:pt idx="3131">
                  <c:v>322.5</c:v>
                </c:pt>
                <c:pt idx="3132">
                  <c:v>322.58330000000001</c:v>
                </c:pt>
                <c:pt idx="3133">
                  <c:v>322.66669999999999</c:v>
                </c:pt>
                <c:pt idx="3134">
                  <c:v>322.75</c:v>
                </c:pt>
                <c:pt idx="3135">
                  <c:v>322.91669999999999</c:v>
                </c:pt>
                <c:pt idx="3136">
                  <c:v>323</c:v>
                </c:pt>
                <c:pt idx="3137">
                  <c:v>323.08330000000001</c:v>
                </c:pt>
                <c:pt idx="3138">
                  <c:v>323.25</c:v>
                </c:pt>
                <c:pt idx="3139">
                  <c:v>323.66669999999999</c:v>
                </c:pt>
                <c:pt idx="3140">
                  <c:v>323.83330000000001</c:v>
                </c:pt>
                <c:pt idx="3141">
                  <c:v>324</c:v>
                </c:pt>
                <c:pt idx="3142">
                  <c:v>324.08330000000001</c:v>
                </c:pt>
                <c:pt idx="3143">
                  <c:v>324.16669999999999</c:v>
                </c:pt>
                <c:pt idx="3144">
                  <c:v>324.25</c:v>
                </c:pt>
                <c:pt idx="3145">
                  <c:v>324.5</c:v>
                </c:pt>
                <c:pt idx="3146">
                  <c:v>324.66669999999999</c:v>
                </c:pt>
                <c:pt idx="3147">
                  <c:v>324.75</c:v>
                </c:pt>
                <c:pt idx="3148">
                  <c:v>324.91669999999999</c:v>
                </c:pt>
                <c:pt idx="3149">
                  <c:v>325</c:v>
                </c:pt>
                <c:pt idx="3150">
                  <c:v>325.33330000000001</c:v>
                </c:pt>
                <c:pt idx="3151">
                  <c:v>325.5</c:v>
                </c:pt>
                <c:pt idx="3152">
                  <c:v>325.58330000000001</c:v>
                </c:pt>
                <c:pt idx="3153">
                  <c:v>325.66669999999999</c:v>
                </c:pt>
                <c:pt idx="3154">
                  <c:v>325.75</c:v>
                </c:pt>
                <c:pt idx="3155">
                  <c:v>325.83330000000001</c:v>
                </c:pt>
                <c:pt idx="3156">
                  <c:v>326</c:v>
                </c:pt>
                <c:pt idx="3157">
                  <c:v>326.33330000000001</c:v>
                </c:pt>
                <c:pt idx="3158">
                  <c:v>326.41669999999999</c:v>
                </c:pt>
                <c:pt idx="3159">
                  <c:v>327.5</c:v>
                </c:pt>
                <c:pt idx="3160">
                  <c:v>327.58330000000001</c:v>
                </c:pt>
                <c:pt idx="3161">
                  <c:v>328.66669999999999</c:v>
                </c:pt>
                <c:pt idx="3162">
                  <c:v>328.83330000000001</c:v>
                </c:pt>
                <c:pt idx="3163">
                  <c:v>328.91669999999999</c:v>
                </c:pt>
                <c:pt idx="3164">
                  <c:v>329</c:v>
                </c:pt>
                <c:pt idx="3165">
                  <c:v>329.08330000000001</c:v>
                </c:pt>
                <c:pt idx="3166">
                  <c:v>329.25</c:v>
                </c:pt>
                <c:pt idx="3167">
                  <c:v>329.33330000000001</c:v>
                </c:pt>
                <c:pt idx="3168">
                  <c:v>329.58330000000001</c:v>
                </c:pt>
                <c:pt idx="3169">
                  <c:v>330</c:v>
                </c:pt>
                <c:pt idx="3170">
                  <c:v>330.08330000000001</c:v>
                </c:pt>
                <c:pt idx="3171">
                  <c:v>330.16669999999999</c:v>
                </c:pt>
                <c:pt idx="3172">
                  <c:v>330.83330000000001</c:v>
                </c:pt>
                <c:pt idx="3173">
                  <c:v>331</c:v>
                </c:pt>
                <c:pt idx="3174">
                  <c:v>331.08330000000001</c:v>
                </c:pt>
                <c:pt idx="3175">
                  <c:v>331.16669999999999</c:v>
                </c:pt>
                <c:pt idx="3176">
                  <c:v>331.66669999999999</c:v>
                </c:pt>
                <c:pt idx="3177">
                  <c:v>331.91669999999999</c:v>
                </c:pt>
                <c:pt idx="3178">
                  <c:v>332</c:v>
                </c:pt>
                <c:pt idx="3179">
                  <c:v>332.16669999999999</c:v>
                </c:pt>
                <c:pt idx="3180">
                  <c:v>332.41669999999999</c:v>
                </c:pt>
                <c:pt idx="3181">
                  <c:v>332.5</c:v>
                </c:pt>
                <c:pt idx="3182">
                  <c:v>332.58330000000001</c:v>
                </c:pt>
                <c:pt idx="3183">
                  <c:v>332.66669999999999</c:v>
                </c:pt>
                <c:pt idx="3184">
                  <c:v>332.75</c:v>
                </c:pt>
                <c:pt idx="3185">
                  <c:v>333.08330000000001</c:v>
                </c:pt>
                <c:pt idx="3186">
                  <c:v>333.16669999999999</c:v>
                </c:pt>
                <c:pt idx="3187">
                  <c:v>333.25</c:v>
                </c:pt>
                <c:pt idx="3188">
                  <c:v>333.33330000000001</c:v>
                </c:pt>
                <c:pt idx="3189">
                  <c:v>333.41669999999999</c:v>
                </c:pt>
                <c:pt idx="3190">
                  <c:v>334</c:v>
                </c:pt>
                <c:pt idx="3191">
                  <c:v>334.25</c:v>
                </c:pt>
                <c:pt idx="3192">
                  <c:v>334.41669999999999</c:v>
                </c:pt>
                <c:pt idx="3193">
                  <c:v>334.5</c:v>
                </c:pt>
                <c:pt idx="3194">
                  <c:v>334.75</c:v>
                </c:pt>
                <c:pt idx="3195">
                  <c:v>335.16669999999999</c:v>
                </c:pt>
                <c:pt idx="3196">
                  <c:v>335.33330000000001</c:v>
                </c:pt>
                <c:pt idx="3197">
                  <c:v>335.41669999999999</c:v>
                </c:pt>
                <c:pt idx="3198">
                  <c:v>335.5</c:v>
                </c:pt>
                <c:pt idx="3199">
                  <c:v>335.66669999999999</c:v>
                </c:pt>
                <c:pt idx="3200">
                  <c:v>335.75</c:v>
                </c:pt>
                <c:pt idx="3201">
                  <c:v>335.83330000000001</c:v>
                </c:pt>
                <c:pt idx="3202">
                  <c:v>336.16669999999999</c:v>
                </c:pt>
                <c:pt idx="3203">
                  <c:v>336.33330000000001</c:v>
                </c:pt>
                <c:pt idx="3204">
                  <c:v>336.41669999999999</c:v>
                </c:pt>
                <c:pt idx="3205">
                  <c:v>336.5</c:v>
                </c:pt>
                <c:pt idx="3206">
                  <c:v>336.58330000000001</c:v>
                </c:pt>
                <c:pt idx="3207">
                  <c:v>337.16669999999999</c:v>
                </c:pt>
                <c:pt idx="3208">
                  <c:v>337.83330000000001</c:v>
                </c:pt>
                <c:pt idx="3209">
                  <c:v>338.08330000000001</c:v>
                </c:pt>
                <c:pt idx="3210">
                  <c:v>338.25</c:v>
                </c:pt>
                <c:pt idx="3211">
                  <c:v>338.33330000000001</c:v>
                </c:pt>
                <c:pt idx="3212">
                  <c:v>338.41669999999999</c:v>
                </c:pt>
                <c:pt idx="3213">
                  <c:v>338.66669999999999</c:v>
                </c:pt>
                <c:pt idx="3214">
                  <c:v>338.75</c:v>
                </c:pt>
                <c:pt idx="3215">
                  <c:v>339.08330000000001</c:v>
                </c:pt>
                <c:pt idx="3216">
                  <c:v>339.16669999999999</c:v>
                </c:pt>
                <c:pt idx="3217">
                  <c:v>339.41669999999999</c:v>
                </c:pt>
                <c:pt idx="3218">
                  <c:v>339.5</c:v>
                </c:pt>
                <c:pt idx="3219">
                  <c:v>339.91669999999999</c:v>
                </c:pt>
                <c:pt idx="3220">
                  <c:v>340</c:v>
                </c:pt>
                <c:pt idx="3221">
                  <c:v>340.08330000000001</c:v>
                </c:pt>
                <c:pt idx="3222">
                  <c:v>340.16669999999999</c:v>
                </c:pt>
                <c:pt idx="3223">
                  <c:v>340.5</c:v>
                </c:pt>
                <c:pt idx="3224">
                  <c:v>340.91669999999999</c:v>
                </c:pt>
                <c:pt idx="3225">
                  <c:v>341.41669999999999</c:v>
                </c:pt>
                <c:pt idx="3226">
                  <c:v>341.58330000000001</c:v>
                </c:pt>
                <c:pt idx="3227">
                  <c:v>341.75</c:v>
                </c:pt>
                <c:pt idx="3228">
                  <c:v>342</c:v>
                </c:pt>
                <c:pt idx="3229">
                  <c:v>342.16669999999999</c:v>
                </c:pt>
                <c:pt idx="3230">
                  <c:v>342.5</c:v>
                </c:pt>
                <c:pt idx="3231">
                  <c:v>342.83330000000001</c:v>
                </c:pt>
                <c:pt idx="3232">
                  <c:v>343</c:v>
                </c:pt>
                <c:pt idx="3233">
                  <c:v>343.33330000000001</c:v>
                </c:pt>
                <c:pt idx="3234">
                  <c:v>343.66669999999999</c:v>
                </c:pt>
                <c:pt idx="3235">
                  <c:v>343.75</c:v>
                </c:pt>
                <c:pt idx="3236">
                  <c:v>344.25</c:v>
                </c:pt>
                <c:pt idx="3237">
                  <c:v>344.5</c:v>
                </c:pt>
                <c:pt idx="3238">
                  <c:v>344.58330000000001</c:v>
                </c:pt>
                <c:pt idx="3239">
                  <c:v>344.66669999999999</c:v>
                </c:pt>
                <c:pt idx="3240">
                  <c:v>344.91669999999999</c:v>
                </c:pt>
                <c:pt idx="3241">
                  <c:v>345</c:v>
                </c:pt>
                <c:pt idx="3242">
                  <c:v>345.16669999999999</c:v>
                </c:pt>
                <c:pt idx="3243">
                  <c:v>345.25</c:v>
                </c:pt>
                <c:pt idx="3244">
                  <c:v>345.33330000000001</c:v>
                </c:pt>
                <c:pt idx="3245">
                  <c:v>345.41669999999999</c:v>
                </c:pt>
                <c:pt idx="3246">
                  <c:v>345.58330000000001</c:v>
                </c:pt>
                <c:pt idx="3247">
                  <c:v>345.83330000000001</c:v>
                </c:pt>
                <c:pt idx="3248">
                  <c:v>345.91669999999999</c:v>
                </c:pt>
                <c:pt idx="3249">
                  <c:v>346</c:v>
                </c:pt>
                <c:pt idx="3250">
                  <c:v>346.16669999999999</c:v>
                </c:pt>
                <c:pt idx="3251">
                  <c:v>346.25</c:v>
                </c:pt>
                <c:pt idx="3252">
                  <c:v>346.41669999999999</c:v>
                </c:pt>
                <c:pt idx="3253">
                  <c:v>346.5</c:v>
                </c:pt>
                <c:pt idx="3254">
                  <c:v>346.58330000000001</c:v>
                </c:pt>
                <c:pt idx="3255">
                  <c:v>346.91669999999999</c:v>
                </c:pt>
                <c:pt idx="3256">
                  <c:v>347</c:v>
                </c:pt>
                <c:pt idx="3257">
                  <c:v>347.08330000000001</c:v>
                </c:pt>
                <c:pt idx="3258">
                  <c:v>347.25</c:v>
                </c:pt>
                <c:pt idx="3259">
                  <c:v>347.33330000000001</c:v>
                </c:pt>
                <c:pt idx="3260">
                  <c:v>347.41669999999999</c:v>
                </c:pt>
                <c:pt idx="3261">
                  <c:v>347.66669999999999</c:v>
                </c:pt>
                <c:pt idx="3262">
                  <c:v>347.83330000000001</c:v>
                </c:pt>
                <c:pt idx="3263">
                  <c:v>347.91669999999999</c:v>
                </c:pt>
                <c:pt idx="3264">
                  <c:v>348.25</c:v>
                </c:pt>
                <c:pt idx="3265">
                  <c:v>348.41669999999999</c:v>
                </c:pt>
                <c:pt idx="3266">
                  <c:v>348.5</c:v>
                </c:pt>
                <c:pt idx="3267">
                  <c:v>348.58330000000001</c:v>
                </c:pt>
                <c:pt idx="3268">
                  <c:v>348.83330000000001</c:v>
                </c:pt>
                <c:pt idx="3269">
                  <c:v>349</c:v>
                </c:pt>
                <c:pt idx="3270">
                  <c:v>349.25</c:v>
                </c:pt>
                <c:pt idx="3271">
                  <c:v>349.33330000000001</c:v>
                </c:pt>
                <c:pt idx="3272">
                  <c:v>349.58330000000001</c:v>
                </c:pt>
                <c:pt idx="3273">
                  <c:v>349.75</c:v>
                </c:pt>
                <c:pt idx="3274">
                  <c:v>349.91669999999999</c:v>
                </c:pt>
                <c:pt idx="3275">
                  <c:v>350</c:v>
                </c:pt>
                <c:pt idx="3276">
                  <c:v>350.41669999999999</c:v>
                </c:pt>
                <c:pt idx="3277">
                  <c:v>350.58330000000001</c:v>
                </c:pt>
                <c:pt idx="3278">
                  <c:v>350.66669999999999</c:v>
                </c:pt>
                <c:pt idx="3279">
                  <c:v>350.75</c:v>
                </c:pt>
                <c:pt idx="3280">
                  <c:v>350.91669999999999</c:v>
                </c:pt>
                <c:pt idx="3281">
                  <c:v>351</c:v>
                </c:pt>
                <c:pt idx="3282">
                  <c:v>351.08330000000001</c:v>
                </c:pt>
                <c:pt idx="3283">
                  <c:v>351.75</c:v>
                </c:pt>
                <c:pt idx="3284">
                  <c:v>351.83330000000001</c:v>
                </c:pt>
                <c:pt idx="3285">
                  <c:v>352.08330000000001</c:v>
                </c:pt>
                <c:pt idx="3286">
                  <c:v>352.58330000000001</c:v>
                </c:pt>
                <c:pt idx="3287">
                  <c:v>352.66669999999999</c:v>
                </c:pt>
                <c:pt idx="3288">
                  <c:v>352.83330000000001</c:v>
                </c:pt>
                <c:pt idx="3289">
                  <c:v>353.08330000000001</c:v>
                </c:pt>
                <c:pt idx="3290">
                  <c:v>353.25</c:v>
                </c:pt>
                <c:pt idx="3291">
                  <c:v>353.5</c:v>
                </c:pt>
                <c:pt idx="3292">
                  <c:v>353.58330000000001</c:v>
                </c:pt>
                <c:pt idx="3293">
                  <c:v>354.16669999999999</c:v>
                </c:pt>
                <c:pt idx="3294">
                  <c:v>354.25</c:v>
                </c:pt>
                <c:pt idx="3295">
                  <c:v>354.58330000000001</c:v>
                </c:pt>
                <c:pt idx="3296">
                  <c:v>354.75</c:v>
                </c:pt>
                <c:pt idx="3297">
                  <c:v>354.83330000000001</c:v>
                </c:pt>
                <c:pt idx="3298">
                  <c:v>355</c:v>
                </c:pt>
                <c:pt idx="3299">
                  <c:v>355.08330000000001</c:v>
                </c:pt>
                <c:pt idx="3300">
                  <c:v>355.58330000000001</c:v>
                </c:pt>
                <c:pt idx="3301">
                  <c:v>355.66669999999999</c:v>
                </c:pt>
                <c:pt idx="3302">
                  <c:v>355.75</c:v>
                </c:pt>
                <c:pt idx="3303">
                  <c:v>356.25</c:v>
                </c:pt>
                <c:pt idx="3304">
                  <c:v>356.33330000000001</c:v>
                </c:pt>
                <c:pt idx="3305">
                  <c:v>356.5</c:v>
                </c:pt>
                <c:pt idx="3306">
                  <c:v>356.58330000000001</c:v>
                </c:pt>
                <c:pt idx="3307">
                  <c:v>356.66669999999999</c:v>
                </c:pt>
                <c:pt idx="3308">
                  <c:v>356.83330000000001</c:v>
                </c:pt>
                <c:pt idx="3309">
                  <c:v>357.33330000000001</c:v>
                </c:pt>
                <c:pt idx="3310">
                  <c:v>357.41669999999999</c:v>
                </c:pt>
                <c:pt idx="3311">
                  <c:v>358.16669999999999</c:v>
                </c:pt>
                <c:pt idx="3312">
                  <c:v>358.25</c:v>
                </c:pt>
                <c:pt idx="3313">
                  <c:v>359.08330000000001</c:v>
                </c:pt>
                <c:pt idx="3314">
                  <c:v>359.33330000000001</c:v>
                </c:pt>
                <c:pt idx="3315">
                  <c:v>359.5</c:v>
                </c:pt>
                <c:pt idx="3316">
                  <c:v>359.83330000000001</c:v>
                </c:pt>
                <c:pt idx="3317">
                  <c:v>359.91669999999999</c:v>
                </c:pt>
                <c:pt idx="3318">
                  <c:v>360</c:v>
                </c:pt>
                <c:pt idx="3319">
                  <c:v>360.08330000000001</c:v>
                </c:pt>
                <c:pt idx="3320">
                  <c:v>360.16669999999999</c:v>
                </c:pt>
                <c:pt idx="3321">
                  <c:v>360.25</c:v>
                </c:pt>
                <c:pt idx="3322">
                  <c:v>360.33330000000001</c:v>
                </c:pt>
                <c:pt idx="3323">
                  <c:v>360.41669999999999</c:v>
                </c:pt>
                <c:pt idx="3324">
                  <c:v>360.58330000000001</c:v>
                </c:pt>
                <c:pt idx="3325">
                  <c:v>360.75</c:v>
                </c:pt>
                <c:pt idx="3326">
                  <c:v>360.83330000000001</c:v>
                </c:pt>
                <c:pt idx="3327">
                  <c:v>361</c:v>
                </c:pt>
                <c:pt idx="3328">
                  <c:v>361.25</c:v>
                </c:pt>
                <c:pt idx="3329">
                  <c:v>361.33330000000001</c:v>
                </c:pt>
                <c:pt idx="3330">
                  <c:v>361.75</c:v>
                </c:pt>
                <c:pt idx="3331">
                  <c:v>361.83330000000001</c:v>
                </c:pt>
                <c:pt idx="3332">
                  <c:v>361.91669999999999</c:v>
                </c:pt>
                <c:pt idx="3333">
                  <c:v>362</c:v>
                </c:pt>
                <c:pt idx="3334">
                  <c:v>362.25</c:v>
                </c:pt>
                <c:pt idx="3335">
                  <c:v>362.33330000000001</c:v>
                </c:pt>
                <c:pt idx="3336">
                  <c:v>362.5</c:v>
                </c:pt>
                <c:pt idx="3337">
                  <c:v>362.58330000000001</c:v>
                </c:pt>
                <c:pt idx="3338">
                  <c:v>362.66669999999999</c:v>
                </c:pt>
                <c:pt idx="3339">
                  <c:v>362.75</c:v>
                </c:pt>
                <c:pt idx="3340">
                  <c:v>362.91669999999999</c:v>
                </c:pt>
                <c:pt idx="3341">
                  <c:v>363.16669999999999</c:v>
                </c:pt>
                <c:pt idx="3342">
                  <c:v>363.25</c:v>
                </c:pt>
                <c:pt idx="3343">
                  <c:v>363.5</c:v>
                </c:pt>
                <c:pt idx="3344">
                  <c:v>363.66669999999999</c:v>
                </c:pt>
                <c:pt idx="3345">
                  <c:v>363.75</c:v>
                </c:pt>
                <c:pt idx="3346">
                  <c:v>363.91669999999999</c:v>
                </c:pt>
                <c:pt idx="3347">
                  <c:v>364</c:v>
                </c:pt>
                <c:pt idx="3348">
                  <c:v>364.16669999999999</c:v>
                </c:pt>
                <c:pt idx="3349">
                  <c:v>364.25</c:v>
                </c:pt>
                <c:pt idx="3350">
                  <c:v>364.58330000000001</c:v>
                </c:pt>
                <c:pt idx="3351">
                  <c:v>364.66669999999999</c:v>
                </c:pt>
                <c:pt idx="3352">
                  <c:v>364.83330000000001</c:v>
                </c:pt>
                <c:pt idx="3353">
                  <c:v>365.08330000000001</c:v>
                </c:pt>
                <c:pt idx="3354">
                  <c:v>365.58330000000001</c:v>
                </c:pt>
                <c:pt idx="3355">
                  <c:v>365.75</c:v>
                </c:pt>
                <c:pt idx="3356">
                  <c:v>365.91669999999999</c:v>
                </c:pt>
                <c:pt idx="3357">
                  <c:v>366.41669999999999</c:v>
                </c:pt>
                <c:pt idx="3358">
                  <c:v>366.66669999999999</c:v>
                </c:pt>
                <c:pt idx="3359">
                  <c:v>366.75</c:v>
                </c:pt>
                <c:pt idx="3360">
                  <c:v>366.91669999999999</c:v>
                </c:pt>
                <c:pt idx="3361">
                  <c:v>367</c:v>
                </c:pt>
                <c:pt idx="3362">
                  <c:v>367.33330000000001</c:v>
                </c:pt>
                <c:pt idx="3363">
                  <c:v>367.5</c:v>
                </c:pt>
                <c:pt idx="3364">
                  <c:v>367.58330000000001</c:v>
                </c:pt>
                <c:pt idx="3365">
                  <c:v>367.83330000000001</c:v>
                </c:pt>
                <c:pt idx="3366">
                  <c:v>368.25</c:v>
                </c:pt>
                <c:pt idx="3367">
                  <c:v>368.33330000000001</c:v>
                </c:pt>
                <c:pt idx="3368">
                  <c:v>368.5</c:v>
                </c:pt>
                <c:pt idx="3369">
                  <c:v>368.58330000000001</c:v>
                </c:pt>
                <c:pt idx="3370">
                  <c:v>368.66669999999999</c:v>
                </c:pt>
                <c:pt idx="3371">
                  <c:v>368.91669999999999</c:v>
                </c:pt>
                <c:pt idx="3372">
                  <c:v>369.08330000000001</c:v>
                </c:pt>
                <c:pt idx="3373">
                  <c:v>369.16669999999999</c:v>
                </c:pt>
                <c:pt idx="3374">
                  <c:v>369.33330000000001</c:v>
                </c:pt>
                <c:pt idx="3375">
                  <c:v>369.41669999999999</c:v>
                </c:pt>
                <c:pt idx="3376">
                  <c:v>369.5</c:v>
                </c:pt>
                <c:pt idx="3377">
                  <c:v>369.58330000000001</c:v>
                </c:pt>
                <c:pt idx="3378">
                  <c:v>369.83330000000001</c:v>
                </c:pt>
                <c:pt idx="3379">
                  <c:v>369.91669999999999</c:v>
                </c:pt>
                <c:pt idx="3380">
                  <c:v>370.08330000000001</c:v>
                </c:pt>
                <c:pt idx="3381">
                  <c:v>370.41669999999999</c:v>
                </c:pt>
                <c:pt idx="3382">
                  <c:v>370.83330000000001</c:v>
                </c:pt>
                <c:pt idx="3383">
                  <c:v>371</c:v>
                </c:pt>
                <c:pt idx="3384">
                  <c:v>371.08330000000001</c:v>
                </c:pt>
                <c:pt idx="3385">
                  <c:v>371.16669999999999</c:v>
                </c:pt>
                <c:pt idx="3386">
                  <c:v>371.25</c:v>
                </c:pt>
                <c:pt idx="3387">
                  <c:v>371.5</c:v>
                </c:pt>
                <c:pt idx="3388">
                  <c:v>371.75</c:v>
                </c:pt>
                <c:pt idx="3389">
                  <c:v>372.08330000000001</c:v>
                </c:pt>
                <c:pt idx="3390">
                  <c:v>372.25</c:v>
                </c:pt>
                <c:pt idx="3391">
                  <c:v>372.33330000000001</c:v>
                </c:pt>
                <c:pt idx="3392">
                  <c:v>372.58330000000001</c:v>
                </c:pt>
                <c:pt idx="3393">
                  <c:v>373.08330000000001</c:v>
                </c:pt>
                <c:pt idx="3394">
                  <c:v>373.33330000000001</c:v>
                </c:pt>
                <c:pt idx="3395">
                  <c:v>373.66669999999999</c:v>
                </c:pt>
                <c:pt idx="3396">
                  <c:v>373.75</c:v>
                </c:pt>
                <c:pt idx="3397">
                  <c:v>373.83330000000001</c:v>
                </c:pt>
                <c:pt idx="3398">
                  <c:v>373.91669999999999</c:v>
                </c:pt>
                <c:pt idx="3399">
                  <c:v>374.08330000000001</c:v>
                </c:pt>
                <c:pt idx="3400">
                  <c:v>374.25</c:v>
                </c:pt>
                <c:pt idx="3401">
                  <c:v>374.41669999999999</c:v>
                </c:pt>
                <c:pt idx="3402">
                  <c:v>374.5</c:v>
                </c:pt>
                <c:pt idx="3403">
                  <c:v>374.58330000000001</c:v>
                </c:pt>
                <c:pt idx="3404">
                  <c:v>374.66669999999999</c:v>
                </c:pt>
                <c:pt idx="3405">
                  <c:v>374.75</c:v>
                </c:pt>
                <c:pt idx="3406">
                  <c:v>374.91669999999999</c:v>
                </c:pt>
                <c:pt idx="3407">
                  <c:v>375.16669999999999</c:v>
                </c:pt>
                <c:pt idx="3408">
                  <c:v>375.25</c:v>
                </c:pt>
                <c:pt idx="3409">
                  <c:v>375.58330000000001</c:v>
                </c:pt>
                <c:pt idx="3410">
                  <c:v>375.66669999999999</c:v>
                </c:pt>
                <c:pt idx="3411">
                  <c:v>375.75</c:v>
                </c:pt>
                <c:pt idx="3412">
                  <c:v>375.83330000000001</c:v>
                </c:pt>
                <c:pt idx="3413">
                  <c:v>375.91669999999999</c:v>
                </c:pt>
                <c:pt idx="3414">
                  <c:v>376.08330000000001</c:v>
                </c:pt>
                <c:pt idx="3415">
                  <c:v>376.16669999999999</c:v>
                </c:pt>
                <c:pt idx="3416">
                  <c:v>376.33330000000001</c:v>
                </c:pt>
                <c:pt idx="3417">
                  <c:v>376.58330000000001</c:v>
                </c:pt>
                <c:pt idx="3418">
                  <c:v>376.66669999999999</c:v>
                </c:pt>
                <c:pt idx="3419">
                  <c:v>376.83330000000001</c:v>
                </c:pt>
                <c:pt idx="3420">
                  <c:v>376.91669999999999</c:v>
                </c:pt>
                <c:pt idx="3421">
                  <c:v>377</c:v>
                </c:pt>
                <c:pt idx="3422">
                  <c:v>377.08330000000001</c:v>
                </c:pt>
                <c:pt idx="3423">
                  <c:v>377.25</c:v>
                </c:pt>
                <c:pt idx="3424">
                  <c:v>377.33330000000001</c:v>
                </c:pt>
                <c:pt idx="3425">
                  <c:v>377.5</c:v>
                </c:pt>
                <c:pt idx="3426">
                  <c:v>377.75</c:v>
                </c:pt>
                <c:pt idx="3427">
                  <c:v>378</c:v>
                </c:pt>
                <c:pt idx="3428">
                  <c:v>378.08330000000001</c:v>
                </c:pt>
                <c:pt idx="3429">
                  <c:v>378.16669999999999</c:v>
                </c:pt>
                <c:pt idx="3430">
                  <c:v>378.25</c:v>
                </c:pt>
                <c:pt idx="3431">
                  <c:v>378.5</c:v>
                </c:pt>
                <c:pt idx="3432">
                  <c:v>378.75</c:v>
                </c:pt>
                <c:pt idx="3433">
                  <c:v>378.91669999999999</c:v>
                </c:pt>
                <c:pt idx="3434">
                  <c:v>379</c:v>
                </c:pt>
                <c:pt idx="3435">
                  <c:v>379.16669999999999</c:v>
                </c:pt>
                <c:pt idx="3436">
                  <c:v>379.5</c:v>
                </c:pt>
                <c:pt idx="3437">
                  <c:v>379.58330000000001</c:v>
                </c:pt>
                <c:pt idx="3438">
                  <c:v>379.66669999999999</c:v>
                </c:pt>
                <c:pt idx="3439">
                  <c:v>379.75</c:v>
                </c:pt>
                <c:pt idx="3440">
                  <c:v>380</c:v>
                </c:pt>
                <c:pt idx="3441">
                  <c:v>380.08330000000001</c:v>
                </c:pt>
                <c:pt idx="3442">
                  <c:v>380.25</c:v>
                </c:pt>
                <c:pt idx="3443">
                  <c:v>380.41669999999999</c:v>
                </c:pt>
                <c:pt idx="3444">
                  <c:v>380.58330000000001</c:v>
                </c:pt>
                <c:pt idx="3445">
                  <c:v>380.75</c:v>
                </c:pt>
                <c:pt idx="3446">
                  <c:v>380.83330000000001</c:v>
                </c:pt>
                <c:pt idx="3447">
                  <c:v>381.25</c:v>
                </c:pt>
                <c:pt idx="3448">
                  <c:v>381.33330000000001</c:v>
                </c:pt>
                <c:pt idx="3449">
                  <c:v>381.41669999999999</c:v>
                </c:pt>
                <c:pt idx="3450">
                  <c:v>381.58330000000001</c:v>
                </c:pt>
                <c:pt idx="3451">
                  <c:v>381.66669999999999</c:v>
                </c:pt>
                <c:pt idx="3452">
                  <c:v>381.83330000000001</c:v>
                </c:pt>
                <c:pt idx="3453">
                  <c:v>382</c:v>
                </c:pt>
                <c:pt idx="3454">
                  <c:v>382.25</c:v>
                </c:pt>
                <c:pt idx="3455">
                  <c:v>382.41669999999999</c:v>
                </c:pt>
                <c:pt idx="3456">
                  <c:v>382.58330000000001</c:v>
                </c:pt>
                <c:pt idx="3457">
                  <c:v>382.66669999999999</c:v>
                </c:pt>
                <c:pt idx="3458">
                  <c:v>382.75</c:v>
                </c:pt>
                <c:pt idx="3459">
                  <c:v>383.33330000000001</c:v>
                </c:pt>
                <c:pt idx="3460">
                  <c:v>383.41669999999999</c:v>
                </c:pt>
                <c:pt idx="3461">
                  <c:v>383.75</c:v>
                </c:pt>
                <c:pt idx="3462">
                  <c:v>383.91669999999999</c:v>
                </c:pt>
                <c:pt idx="3463">
                  <c:v>384</c:v>
                </c:pt>
                <c:pt idx="3464">
                  <c:v>384.08330000000001</c:v>
                </c:pt>
                <c:pt idx="3465">
                  <c:v>384.41669999999999</c:v>
                </c:pt>
                <c:pt idx="3466">
                  <c:v>384.58330000000001</c:v>
                </c:pt>
                <c:pt idx="3467">
                  <c:v>384.75</c:v>
                </c:pt>
                <c:pt idx="3468">
                  <c:v>384.83330000000001</c:v>
                </c:pt>
                <c:pt idx="3469">
                  <c:v>385.08330000000001</c:v>
                </c:pt>
                <c:pt idx="3470">
                  <c:v>385.25</c:v>
                </c:pt>
                <c:pt idx="3471">
                  <c:v>385.58330000000001</c:v>
                </c:pt>
                <c:pt idx="3472">
                  <c:v>385.83330000000001</c:v>
                </c:pt>
                <c:pt idx="3473">
                  <c:v>385.91669999999999</c:v>
                </c:pt>
                <c:pt idx="3474">
                  <c:v>386.08330000000001</c:v>
                </c:pt>
                <c:pt idx="3475">
                  <c:v>386.33330000000001</c:v>
                </c:pt>
                <c:pt idx="3476">
                  <c:v>386.5</c:v>
                </c:pt>
                <c:pt idx="3477">
                  <c:v>386.58330000000001</c:v>
                </c:pt>
                <c:pt idx="3478">
                  <c:v>386.66669999999999</c:v>
                </c:pt>
                <c:pt idx="3479">
                  <c:v>386.75</c:v>
                </c:pt>
                <c:pt idx="3480">
                  <c:v>386.83330000000001</c:v>
                </c:pt>
                <c:pt idx="3481">
                  <c:v>386.91669999999999</c:v>
                </c:pt>
                <c:pt idx="3482">
                  <c:v>387</c:v>
                </c:pt>
                <c:pt idx="3483">
                  <c:v>387.08330000000001</c:v>
                </c:pt>
                <c:pt idx="3484">
                  <c:v>387.16669999999999</c:v>
                </c:pt>
                <c:pt idx="3485">
                  <c:v>387.25</c:v>
                </c:pt>
                <c:pt idx="3486">
                  <c:v>387.75</c:v>
                </c:pt>
                <c:pt idx="3487">
                  <c:v>387.91669999999999</c:v>
                </c:pt>
                <c:pt idx="3488">
                  <c:v>388</c:v>
                </c:pt>
                <c:pt idx="3489">
                  <c:v>388.33330000000001</c:v>
                </c:pt>
                <c:pt idx="3490">
                  <c:v>388.5</c:v>
                </c:pt>
                <c:pt idx="3491">
                  <c:v>388.75</c:v>
                </c:pt>
                <c:pt idx="3492">
                  <c:v>388.91669999999999</c:v>
                </c:pt>
                <c:pt idx="3493">
                  <c:v>389</c:v>
                </c:pt>
                <c:pt idx="3494">
                  <c:v>389.08330000000001</c:v>
                </c:pt>
                <c:pt idx="3495">
                  <c:v>389.16669999999999</c:v>
                </c:pt>
                <c:pt idx="3496">
                  <c:v>389.25</c:v>
                </c:pt>
                <c:pt idx="3497">
                  <c:v>389.33330000000001</c:v>
                </c:pt>
                <c:pt idx="3498">
                  <c:v>389.83330000000001</c:v>
                </c:pt>
                <c:pt idx="3499">
                  <c:v>389.91669999999999</c:v>
                </c:pt>
                <c:pt idx="3500">
                  <c:v>390</c:v>
                </c:pt>
                <c:pt idx="3501">
                  <c:v>390.08330000000001</c:v>
                </c:pt>
                <c:pt idx="3502">
                  <c:v>390.16669999999999</c:v>
                </c:pt>
                <c:pt idx="3503">
                  <c:v>390.25</c:v>
                </c:pt>
                <c:pt idx="3504">
                  <c:v>390.41669999999999</c:v>
                </c:pt>
                <c:pt idx="3505">
                  <c:v>390.5</c:v>
                </c:pt>
                <c:pt idx="3506">
                  <c:v>390.75</c:v>
                </c:pt>
                <c:pt idx="3507">
                  <c:v>391.08330000000001</c:v>
                </c:pt>
                <c:pt idx="3508">
                  <c:v>391.16669999999999</c:v>
                </c:pt>
                <c:pt idx="3509">
                  <c:v>391.58330000000001</c:v>
                </c:pt>
                <c:pt idx="3510">
                  <c:v>391.66669999999999</c:v>
                </c:pt>
                <c:pt idx="3511">
                  <c:v>391.83330000000001</c:v>
                </c:pt>
                <c:pt idx="3512">
                  <c:v>392</c:v>
                </c:pt>
                <c:pt idx="3513">
                  <c:v>392.16669999999999</c:v>
                </c:pt>
                <c:pt idx="3514">
                  <c:v>392.33330000000001</c:v>
                </c:pt>
                <c:pt idx="3515">
                  <c:v>392.58330000000001</c:v>
                </c:pt>
                <c:pt idx="3516">
                  <c:v>392.75</c:v>
                </c:pt>
                <c:pt idx="3517">
                  <c:v>392.83330000000001</c:v>
                </c:pt>
                <c:pt idx="3518">
                  <c:v>392.91669999999999</c:v>
                </c:pt>
                <c:pt idx="3519">
                  <c:v>393</c:v>
                </c:pt>
                <c:pt idx="3520">
                  <c:v>393.08330000000001</c:v>
                </c:pt>
                <c:pt idx="3521">
                  <c:v>393.25</c:v>
                </c:pt>
                <c:pt idx="3522">
                  <c:v>393.5</c:v>
                </c:pt>
                <c:pt idx="3523">
                  <c:v>393.58330000000001</c:v>
                </c:pt>
                <c:pt idx="3524">
                  <c:v>393.66669999999999</c:v>
                </c:pt>
                <c:pt idx="3525">
                  <c:v>393.75</c:v>
                </c:pt>
                <c:pt idx="3526">
                  <c:v>394.08330000000001</c:v>
                </c:pt>
                <c:pt idx="3527">
                  <c:v>394.16669999999999</c:v>
                </c:pt>
                <c:pt idx="3528">
                  <c:v>394.41669999999999</c:v>
                </c:pt>
                <c:pt idx="3529">
                  <c:v>394.91669999999999</c:v>
                </c:pt>
                <c:pt idx="3530">
                  <c:v>395</c:v>
                </c:pt>
                <c:pt idx="3531">
                  <c:v>395.5</c:v>
                </c:pt>
                <c:pt idx="3532">
                  <c:v>395.58330000000001</c:v>
                </c:pt>
                <c:pt idx="3533">
                  <c:v>395.75</c:v>
                </c:pt>
                <c:pt idx="3534">
                  <c:v>395.83330000000001</c:v>
                </c:pt>
                <c:pt idx="3535">
                  <c:v>396</c:v>
                </c:pt>
                <c:pt idx="3536">
                  <c:v>396.41669999999999</c:v>
                </c:pt>
                <c:pt idx="3537">
                  <c:v>396.58330000000001</c:v>
                </c:pt>
                <c:pt idx="3538">
                  <c:v>396.75</c:v>
                </c:pt>
                <c:pt idx="3539">
                  <c:v>397</c:v>
                </c:pt>
                <c:pt idx="3540">
                  <c:v>397.08330000000001</c:v>
                </c:pt>
                <c:pt idx="3541">
                  <c:v>397.66669999999999</c:v>
                </c:pt>
                <c:pt idx="3542">
                  <c:v>398.08330000000001</c:v>
                </c:pt>
                <c:pt idx="3543">
                  <c:v>398.16669999999999</c:v>
                </c:pt>
                <c:pt idx="3544">
                  <c:v>398.75</c:v>
                </c:pt>
                <c:pt idx="3545">
                  <c:v>398.83330000000001</c:v>
                </c:pt>
                <c:pt idx="3546">
                  <c:v>398.91669999999999</c:v>
                </c:pt>
                <c:pt idx="3547">
                  <c:v>399</c:v>
                </c:pt>
                <c:pt idx="3548">
                  <c:v>399.08330000000001</c:v>
                </c:pt>
                <c:pt idx="3549">
                  <c:v>399.58330000000001</c:v>
                </c:pt>
                <c:pt idx="3550">
                  <c:v>399.83330000000001</c:v>
                </c:pt>
                <c:pt idx="3551">
                  <c:v>399.91669999999999</c:v>
                </c:pt>
                <c:pt idx="3552">
                  <c:v>400</c:v>
                </c:pt>
                <c:pt idx="3553">
                  <c:v>400.33330000000001</c:v>
                </c:pt>
                <c:pt idx="3554">
                  <c:v>400.58330000000001</c:v>
                </c:pt>
                <c:pt idx="3555">
                  <c:v>400.75</c:v>
                </c:pt>
                <c:pt idx="3556">
                  <c:v>400.83330000000001</c:v>
                </c:pt>
                <c:pt idx="3557">
                  <c:v>401</c:v>
                </c:pt>
                <c:pt idx="3558">
                  <c:v>401.5</c:v>
                </c:pt>
                <c:pt idx="3559">
                  <c:v>401.66669999999999</c:v>
                </c:pt>
                <c:pt idx="3560">
                  <c:v>401.75</c:v>
                </c:pt>
                <c:pt idx="3561">
                  <c:v>401.83330000000001</c:v>
                </c:pt>
                <c:pt idx="3562">
                  <c:v>402</c:v>
                </c:pt>
                <c:pt idx="3563">
                  <c:v>402.16669999999999</c:v>
                </c:pt>
                <c:pt idx="3564">
                  <c:v>402.25</c:v>
                </c:pt>
                <c:pt idx="3565">
                  <c:v>402.33330000000001</c:v>
                </c:pt>
                <c:pt idx="3566">
                  <c:v>402.41669999999999</c:v>
                </c:pt>
                <c:pt idx="3567">
                  <c:v>402.5</c:v>
                </c:pt>
                <c:pt idx="3568">
                  <c:v>402.75</c:v>
                </c:pt>
                <c:pt idx="3569">
                  <c:v>402.91669999999999</c:v>
                </c:pt>
                <c:pt idx="3570">
                  <c:v>403</c:v>
                </c:pt>
                <c:pt idx="3571">
                  <c:v>403.08330000000001</c:v>
                </c:pt>
                <c:pt idx="3572">
                  <c:v>403.5</c:v>
                </c:pt>
                <c:pt idx="3573">
                  <c:v>403.83330000000001</c:v>
                </c:pt>
                <c:pt idx="3574">
                  <c:v>404</c:v>
                </c:pt>
                <c:pt idx="3575">
                  <c:v>404.58330000000001</c:v>
                </c:pt>
                <c:pt idx="3576">
                  <c:v>404.66669999999999</c:v>
                </c:pt>
                <c:pt idx="3577">
                  <c:v>405</c:v>
                </c:pt>
                <c:pt idx="3578">
                  <c:v>405.25</c:v>
                </c:pt>
                <c:pt idx="3579">
                  <c:v>405.41669999999999</c:v>
                </c:pt>
                <c:pt idx="3580">
                  <c:v>406.08330000000001</c:v>
                </c:pt>
                <c:pt idx="3581">
                  <c:v>406.25</c:v>
                </c:pt>
                <c:pt idx="3582">
                  <c:v>406.41669999999999</c:v>
                </c:pt>
                <c:pt idx="3583">
                  <c:v>406.5</c:v>
                </c:pt>
                <c:pt idx="3584">
                  <c:v>406.66669999999999</c:v>
                </c:pt>
                <c:pt idx="3585">
                  <c:v>406.83330000000001</c:v>
                </c:pt>
                <c:pt idx="3586">
                  <c:v>407</c:v>
                </c:pt>
                <c:pt idx="3587">
                  <c:v>407.16669999999999</c:v>
                </c:pt>
                <c:pt idx="3588">
                  <c:v>407.33330000000001</c:v>
                </c:pt>
                <c:pt idx="3589">
                  <c:v>407.41669999999999</c:v>
                </c:pt>
                <c:pt idx="3590">
                  <c:v>407.66669999999999</c:v>
                </c:pt>
                <c:pt idx="3591">
                  <c:v>407.75</c:v>
                </c:pt>
                <c:pt idx="3592">
                  <c:v>407.83330000000001</c:v>
                </c:pt>
                <c:pt idx="3593">
                  <c:v>407.91669999999999</c:v>
                </c:pt>
                <c:pt idx="3594">
                  <c:v>408</c:v>
                </c:pt>
                <c:pt idx="3595">
                  <c:v>408.16669999999999</c:v>
                </c:pt>
                <c:pt idx="3596">
                  <c:v>408.25</c:v>
                </c:pt>
                <c:pt idx="3597">
                  <c:v>408.58330000000001</c:v>
                </c:pt>
                <c:pt idx="3598">
                  <c:v>408.83330000000001</c:v>
                </c:pt>
                <c:pt idx="3599">
                  <c:v>409</c:v>
                </c:pt>
                <c:pt idx="3600">
                  <c:v>409.08330000000001</c:v>
                </c:pt>
                <c:pt idx="3601">
                  <c:v>409.16669999999999</c:v>
                </c:pt>
                <c:pt idx="3602">
                  <c:v>409.33330000000001</c:v>
                </c:pt>
                <c:pt idx="3603">
                  <c:v>409.41669999999999</c:v>
                </c:pt>
                <c:pt idx="3604">
                  <c:v>409.66669999999999</c:v>
                </c:pt>
                <c:pt idx="3605">
                  <c:v>410</c:v>
                </c:pt>
                <c:pt idx="3606">
                  <c:v>410.08330000000001</c:v>
                </c:pt>
                <c:pt idx="3607">
                  <c:v>410.25</c:v>
                </c:pt>
                <c:pt idx="3608">
                  <c:v>410.41669999999999</c:v>
                </c:pt>
                <c:pt idx="3609">
                  <c:v>411</c:v>
                </c:pt>
                <c:pt idx="3610">
                  <c:v>411.16669999999999</c:v>
                </c:pt>
                <c:pt idx="3611">
                  <c:v>411.33330000000001</c:v>
                </c:pt>
                <c:pt idx="3612">
                  <c:v>411.58330000000001</c:v>
                </c:pt>
                <c:pt idx="3613">
                  <c:v>411.66669999999999</c:v>
                </c:pt>
                <c:pt idx="3614">
                  <c:v>411.91669999999999</c:v>
                </c:pt>
                <c:pt idx="3615">
                  <c:v>412</c:v>
                </c:pt>
                <c:pt idx="3616">
                  <c:v>412.08330000000001</c:v>
                </c:pt>
                <c:pt idx="3617">
                  <c:v>412.33330000000001</c:v>
                </c:pt>
                <c:pt idx="3618">
                  <c:v>412.66669999999999</c:v>
                </c:pt>
                <c:pt idx="3619">
                  <c:v>412.75</c:v>
                </c:pt>
                <c:pt idx="3620">
                  <c:v>412.83330000000001</c:v>
                </c:pt>
                <c:pt idx="3621">
                  <c:v>412.91669999999999</c:v>
                </c:pt>
                <c:pt idx="3622">
                  <c:v>413.25</c:v>
                </c:pt>
                <c:pt idx="3623">
                  <c:v>413.75</c:v>
                </c:pt>
                <c:pt idx="3624">
                  <c:v>413.83330000000001</c:v>
                </c:pt>
                <c:pt idx="3625">
                  <c:v>413.91669999999999</c:v>
                </c:pt>
                <c:pt idx="3626">
                  <c:v>414.08330000000001</c:v>
                </c:pt>
                <c:pt idx="3627">
                  <c:v>414.16669999999999</c:v>
                </c:pt>
                <c:pt idx="3628">
                  <c:v>414.33330000000001</c:v>
                </c:pt>
                <c:pt idx="3629">
                  <c:v>414.5</c:v>
                </c:pt>
                <c:pt idx="3630">
                  <c:v>414.75</c:v>
                </c:pt>
                <c:pt idx="3631">
                  <c:v>414.83330000000001</c:v>
                </c:pt>
                <c:pt idx="3632">
                  <c:v>414.91669999999999</c:v>
                </c:pt>
                <c:pt idx="3633">
                  <c:v>415.16669999999999</c:v>
                </c:pt>
                <c:pt idx="3634">
                  <c:v>415.25</c:v>
                </c:pt>
                <c:pt idx="3635">
                  <c:v>415.66669999999999</c:v>
                </c:pt>
                <c:pt idx="3636">
                  <c:v>415.91669999999999</c:v>
                </c:pt>
                <c:pt idx="3637">
                  <c:v>416.5</c:v>
                </c:pt>
                <c:pt idx="3638">
                  <c:v>416.66669999999999</c:v>
                </c:pt>
                <c:pt idx="3639">
                  <c:v>417.41669999999999</c:v>
                </c:pt>
                <c:pt idx="3640">
                  <c:v>417.58330000000001</c:v>
                </c:pt>
                <c:pt idx="3641">
                  <c:v>417.66669999999999</c:v>
                </c:pt>
                <c:pt idx="3642">
                  <c:v>417.83330000000001</c:v>
                </c:pt>
                <c:pt idx="3643">
                  <c:v>418.08330000000001</c:v>
                </c:pt>
                <c:pt idx="3644">
                  <c:v>418.83330000000001</c:v>
                </c:pt>
                <c:pt idx="3645">
                  <c:v>418.91669999999999</c:v>
                </c:pt>
                <c:pt idx="3646">
                  <c:v>419</c:v>
                </c:pt>
                <c:pt idx="3647">
                  <c:v>419.16669999999999</c:v>
                </c:pt>
                <c:pt idx="3648">
                  <c:v>419.25</c:v>
                </c:pt>
                <c:pt idx="3649">
                  <c:v>419.33330000000001</c:v>
                </c:pt>
                <c:pt idx="3650">
                  <c:v>419.41669999999999</c:v>
                </c:pt>
                <c:pt idx="3651">
                  <c:v>419.66669999999999</c:v>
                </c:pt>
                <c:pt idx="3652">
                  <c:v>419.83330000000001</c:v>
                </c:pt>
                <c:pt idx="3653">
                  <c:v>419.91669999999999</c:v>
                </c:pt>
                <c:pt idx="3654">
                  <c:v>420</c:v>
                </c:pt>
                <c:pt idx="3655">
                  <c:v>420.08330000000001</c:v>
                </c:pt>
                <c:pt idx="3656">
                  <c:v>420.16669999999999</c:v>
                </c:pt>
                <c:pt idx="3657">
                  <c:v>420.25</c:v>
                </c:pt>
                <c:pt idx="3658">
                  <c:v>420.41669999999999</c:v>
                </c:pt>
                <c:pt idx="3659">
                  <c:v>420.5</c:v>
                </c:pt>
                <c:pt idx="3660">
                  <c:v>420.66669999999999</c:v>
                </c:pt>
                <c:pt idx="3661">
                  <c:v>420.83330000000001</c:v>
                </c:pt>
                <c:pt idx="3662">
                  <c:v>421</c:v>
                </c:pt>
                <c:pt idx="3663">
                  <c:v>421.25</c:v>
                </c:pt>
                <c:pt idx="3664">
                  <c:v>421.33330000000001</c:v>
                </c:pt>
                <c:pt idx="3665">
                  <c:v>421.41669999999999</c:v>
                </c:pt>
                <c:pt idx="3666">
                  <c:v>421.5</c:v>
                </c:pt>
                <c:pt idx="3667">
                  <c:v>421.75</c:v>
                </c:pt>
                <c:pt idx="3668">
                  <c:v>421.91669999999999</c:v>
                </c:pt>
                <c:pt idx="3669">
                  <c:v>422.16669999999999</c:v>
                </c:pt>
                <c:pt idx="3670">
                  <c:v>422.41669999999999</c:v>
                </c:pt>
                <c:pt idx="3671">
                  <c:v>422.5</c:v>
                </c:pt>
                <c:pt idx="3672">
                  <c:v>422.58330000000001</c:v>
                </c:pt>
                <c:pt idx="3673">
                  <c:v>422.66669999999999</c:v>
                </c:pt>
                <c:pt idx="3674">
                  <c:v>422.75</c:v>
                </c:pt>
                <c:pt idx="3675">
                  <c:v>422.83330000000001</c:v>
                </c:pt>
                <c:pt idx="3676">
                  <c:v>423</c:v>
                </c:pt>
                <c:pt idx="3677">
                  <c:v>423.08330000000001</c:v>
                </c:pt>
                <c:pt idx="3678">
                  <c:v>423.33330000000001</c:v>
                </c:pt>
                <c:pt idx="3679">
                  <c:v>423.66669999999999</c:v>
                </c:pt>
                <c:pt idx="3680">
                  <c:v>423.75</c:v>
                </c:pt>
                <c:pt idx="3681">
                  <c:v>423.83330000000001</c:v>
                </c:pt>
                <c:pt idx="3682">
                  <c:v>423.91669999999999</c:v>
                </c:pt>
                <c:pt idx="3683">
                  <c:v>424</c:v>
                </c:pt>
                <c:pt idx="3684">
                  <c:v>424.41669999999999</c:v>
                </c:pt>
                <c:pt idx="3685">
                  <c:v>424.66669999999999</c:v>
                </c:pt>
                <c:pt idx="3686">
                  <c:v>425</c:v>
                </c:pt>
                <c:pt idx="3687">
                  <c:v>425.08330000000001</c:v>
                </c:pt>
                <c:pt idx="3688">
                  <c:v>425.16669999999999</c:v>
                </c:pt>
                <c:pt idx="3689">
                  <c:v>425.25</c:v>
                </c:pt>
                <c:pt idx="3690">
                  <c:v>425.5</c:v>
                </c:pt>
                <c:pt idx="3691">
                  <c:v>425.58330000000001</c:v>
                </c:pt>
                <c:pt idx="3692">
                  <c:v>425.75</c:v>
                </c:pt>
                <c:pt idx="3693">
                  <c:v>425.83330000000001</c:v>
                </c:pt>
                <c:pt idx="3694">
                  <c:v>425.91669999999999</c:v>
                </c:pt>
                <c:pt idx="3695">
                  <c:v>426</c:v>
                </c:pt>
                <c:pt idx="3696">
                  <c:v>426.5</c:v>
                </c:pt>
                <c:pt idx="3697">
                  <c:v>426.91669999999999</c:v>
                </c:pt>
                <c:pt idx="3698">
                  <c:v>427</c:v>
                </c:pt>
                <c:pt idx="3699">
                  <c:v>427.08330000000001</c:v>
                </c:pt>
                <c:pt idx="3700">
                  <c:v>427.25</c:v>
                </c:pt>
                <c:pt idx="3701">
                  <c:v>427.75</c:v>
                </c:pt>
                <c:pt idx="3702">
                  <c:v>427.83330000000001</c:v>
                </c:pt>
                <c:pt idx="3703">
                  <c:v>428</c:v>
                </c:pt>
                <c:pt idx="3704">
                  <c:v>428.25</c:v>
                </c:pt>
                <c:pt idx="3705">
                  <c:v>428.41669999999999</c:v>
                </c:pt>
                <c:pt idx="3706">
                  <c:v>428.5</c:v>
                </c:pt>
                <c:pt idx="3707">
                  <c:v>428.66669999999999</c:v>
                </c:pt>
                <c:pt idx="3708">
                  <c:v>428.75</c:v>
                </c:pt>
                <c:pt idx="3709">
                  <c:v>429.08330000000001</c:v>
                </c:pt>
                <c:pt idx="3710">
                  <c:v>429.33330000000001</c:v>
                </c:pt>
                <c:pt idx="3711">
                  <c:v>429.41669999999999</c:v>
                </c:pt>
                <c:pt idx="3712">
                  <c:v>429.5</c:v>
                </c:pt>
                <c:pt idx="3713">
                  <c:v>429.58330000000001</c:v>
                </c:pt>
                <c:pt idx="3714">
                  <c:v>429.66669999999999</c:v>
                </c:pt>
                <c:pt idx="3715">
                  <c:v>430</c:v>
                </c:pt>
                <c:pt idx="3716">
                  <c:v>430.16669999999999</c:v>
                </c:pt>
                <c:pt idx="3717">
                  <c:v>430.25</c:v>
                </c:pt>
                <c:pt idx="3718">
                  <c:v>430.33330000000001</c:v>
                </c:pt>
                <c:pt idx="3719">
                  <c:v>430.58330000000001</c:v>
                </c:pt>
                <c:pt idx="3720">
                  <c:v>430.83330000000001</c:v>
                </c:pt>
                <c:pt idx="3721">
                  <c:v>430.91669999999999</c:v>
                </c:pt>
                <c:pt idx="3722">
                  <c:v>431</c:v>
                </c:pt>
                <c:pt idx="3723">
                  <c:v>431.08330000000001</c:v>
                </c:pt>
                <c:pt idx="3724">
                  <c:v>431.16669999999999</c:v>
                </c:pt>
                <c:pt idx="3725">
                  <c:v>431.33330000000001</c:v>
                </c:pt>
                <c:pt idx="3726">
                  <c:v>431.41669999999999</c:v>
                </c:pt>
                <c:pt idx="3727">
                  <c:v>431.5</c:v>
                </c:pt>
                <c:pt idx="3728">
                  <c:v>431.58330000000001</c:v>
                </c:pt>
                <c:pt idx="3729">
                  <c:v>431.66669999999999</c:v>
                </c:pt>
                <c:pt idx="3730">
                  <c:v>431.83330000000001</c:v>
                </c:pt>
                <c:pt idx="3731">
                  <c:v>431.91669999999999</c:v>
                </c:pt>
                <c:pt idx="3732">
                  <c:v>432</c:v>
                </c:pt>
                <c:pt idx="3733">
                  <c:v>432.08330000000001</c:v>
                </c:pt>
                <c:pt idx="3734">
                  <c:v>432.16669999999999</c:v>
                </c:pt>
                <c:pt idx="3735">
                  <c:v>432.25</c:v>
                </c:pt>
                <c:pt idx="3736">
                  <c:v>432.75</c:v>
                </c:pt>
                <c:pt idx="3737">
                  <c:v>432.83330000000001</c:v>
                </c:pt>
                <c:pt idx="3738">
                  <c:v>432.91669999999999</c:v>
                </c:pt>
                <c:pt idx="3739">
                  <c:v>433.25</c:v>
                </c:pt>
                <c:pt idx="3740">
                  <c:v>433.33330000000001</c:v>
                </c:pt>
                <c:pt idx="3741">
                  <c:v>433.41669999999999</c:v>
                </c:pt>
                <c:pt idx="3742">
                  <c:v>433.66669999999999</c:v>
                </c:pt>
                <c:pt idx="3743">
                  <c:v>433.83330000000001</c:v>
                </c:pt>
                <c:pt idx="3744">
                  <c:v>433.91669999999999</c:v>
                </c:pt>
                <c:pt idx="3745">
                  <c:v>434.25</c:v>
                </c:pt>
                <c:pt idx="3746">
                  <c:v>434.58330000000001</c:v>
                </c:pt>
                <c:pt idx="3747">
                  <c:v>434.75</c:v>
                </c:pt>
                <c:pt idx="3748">
                  <c:v>435.16669999999999</c:v>
                </c:pt>
                <c:pt idx="3749">
                  <c:v>435.5</c:v>
                </c:pt>
                <c:pt idx="3750">
                  <c:v>435.91669999999999</c:v>
                </c:pt>
                <c:pt idx="3751">
                  <c:v>436</c:v>
                </c:pt>
                <c:pt idx="3752">
                  <c:v>436.16669999999999</c:v>
                </c:pt>
                <c:pt idx="3753">
                  <c:v>436.25</c:v>
                </c:pt>
                <c:pt idx="3754">
                  <c:v>436.41669999999999</c:v>
                </c:pt>
                <c:pt idx="3755">
                  <c:v>437</c:v>
                </c:pt>
                <c:pt idx="3756">
                  <c:v>437.16669999999999</c:v>
                </c:pt>
                <c:pt idx="3757">
                  <c:v>437.41669999999999</c:v>
                </c:pt>
                <c:pt idx="3758">
                  <c:v>437.58330000000001</c:v>
                </c:pt>
                <c:pt idx="3759">
                  <c:v>437.75</c:v>
                </c:pt>
                <c:pt idx="3760">
                  <c:v>437.83330000000001</c:v>
                </c:pt>
                <c:pt idx="3761">
                  <c:v>438.08330000000001</c:v>
                </c:pt>
                <c:pt idx="3762">
                  <c:v>438.25</c:v>
                </c:pt>
                <c:pt idx="3763">
                  <c:v>439.58330000000001</c:v>
                </c:pt>
                <c:pt idx="3764">
                  <c:v>439.75</c:v>
                </c:pt>
                <c:pt idx="3765">
                  <c:v>439.83330000000001</c:v>
                </c:pt>
                <c:pt idx="3766">
                  <c:v>440.08330000000001</c:v>
                </c:pt>
                <c:pt idx="3767">
                  <c:v>440.5</c:v>
                </c:pt>
                <c:pt idx="3768">
                  <c:v>440.58330000000001</c:v>
                </c:pt>
                <c:pt idx="3769">
                  <c:v>440.66669999999999</c:v>
                </c:pt>
                <c:pt idx="3770">
                  <c:v>440.75</c:v>
                </c:pt>
                <c:pt idx="3771">
                  <c:v>440.83330000000001</c:v>
                </c:pt>
                <c:pt idx="3772">
                  <c:v>441</c:v>
                </c:pt>
                <c:pt idx="3773">
                  <c:v>441.25</c:v>
                </c:pt>
                <c:pt idx="3774">
                  <c:v>441.41669999999999</c:v>
                </c:pt>
                <c:pt idx="3775">
                  <c:v>441.58330000000001</c:v>
                </c:pt>
                <c:pt idx="3776">
                  <c:v>441.66669999999999</c:v>
                </c:pt>
                <c:pt idx="3777">
                  <c:v>441.91669999999999</c:v>
                </c:pt>
                <c:pt idx="3778">
                  <c:v>442.25</c:v>
                </c:pt>
                <c:pt idx="3779">
                  <c:v>442.41669999999999</c:v>
                </c:pt>
                <c:pt idx="3780">
                  <c:v>442.91669999999999</c:v>
                </c:pt>
                <c:pt idx="3781">
                  <c:v>443.25</c:v>
                </c:pt>
                <c:pt idx="3782">
                  <c:v>443.33330000000001</c:v>
                </c:pt>
                <c:pt idx="3783">
                  <c:v>443.91669999999999</c:v>
                </c:pt>
                <c:pt idx="3784">
                  <c:v>444.08330000000001</c:v>
                </c:pt>
                <c:pt idx="3785">
                  <c:v>444.25</c:v>
                </c:pt>
                <c:pt idx="3786">
                  <c:v>444.41669999999999</c:v>
                </c:pt>
                <c:pt idx="3787">
                  <c:v>444.5</c:v>
                </c:pt>
                <c:pt idx="3788">
                  <c:v>444.58330000000001</c:v>
                </c:pt>
                <c:pt idx="3789">
                  <c:v>444.66669999999999</c:v>
                </c:pt>
                <c:pt idx="3790">
                  <c:v>444.75</c:v>
                </c:pt>
                <c:pt idx="3791">
                  <c:v>444.83330000000001</c:v>
                </c:pt>
                <c:pt idx="3792">
                  <c:v>444.91669999999999</c:v>
                </c:pt>
                <c:pt idx="3793">
                  <c:v>445.08330000000001</c:v>
                </c:pt>
                <c:pt idx="3794">
                  <c:v>445.16669999999999</c:v>
                </c:pt>
                <c:pt idx="3795">
                  <c:v>445.25</c:v>
                </c:pt>
                <c:pt idx="3796">
                  <c:v>445.33330000000001</c:v>
                </c:pt>
                <c:pt idx="3797">
                  <c:v>445.5</c:v>
                </c:pt>
                <c:pt idx="3798">
                  <c:v>445.66669999999999</c:v>
                </c:pt>
                <c:pt idx="3799">
                  <c:v>445.75</c:v>
                </c:pt>
                <c:pt idx="3800">
                  <c:v>446.25</c:v>
                </c:pt>
                <c:pt idx="3801">
                  <c:v>446.33330000000001</c:v>
                </c:pt>
                <c:pt idx="3802">
                  <c:v>446.5</c:v>
                </c:pt>
                <c:pt idx="3803">
                  <c:v>446.91669999999999</c:v>
                </c:pt>
                <c:pt idx="3804">
                  <c:v>447.08330000000001</c:v>
                </c:pt>
                <c:pt idx="3805">
                  <c:v>447.16669999999999</c:v>
                </c:pt>
                <c:pt idx="3806">
                  <c:v>447.25</c:v>
                </c:pt>
                <c:pt idx="3807">
                  <c:v>447.33330000000001</c:v>
                </c:pt>
                <c:pt idx="3808">
                  <c:v>447.41669999999999</c:v>
                </c:pt>
                <c:pt idx="3809">
                  <c:v>447.58330000000001</c:v>
                </c:pt>
                <c:pt idx="3810">
                  <c:v>447.66669999999999</c:v>
                </c:pt>
                <c:pt idx="3811">
                  <c:v>447.91669999999999</c:v>
                </c:pt>
                <c:pt idx="3812">
                  <c:v>448</c:v>
                </c:pt>
                <c:pt idx="3813">
                  <c:v>448.16669999999999</c:v>
                </c:pt>
                <c:pt idx="3814">
                  <c:v>448.25</c:v>
                </c:pt>
                <c:pt idx="3815">
                  <c:v>448.33330000000001</c:v>
                </c:pt>
                <c:pt idx="3816">
                  <c:v>448.41669999999999</c:v>
                </c:pt>
                <c:pt idx="3817">
                  <c:v>448.58330000000001</c:v>
                </c:pt>
                <c:pt idx="3818">
                  <c:v>448.66669999999999</c:v>
                </c:pt>
                <c:pt idx="3819">
                  <c:v>448.83330000000001</c:v>
                </c:pt>
                <c:pt idx="3820">
                  <c:v>449</c:v>
                </c:pt>
                <c:pt idx="3821">
                  <c:v>449.25</c:v>
                </c:pt>
                <c:pt idx="3822">
                  <c:v>449.41669999999999</c:v>
                </c:pt>
                <c:pt idx="3823">
                  <c:v>449.5</c:v>
                </c:pt>
                <c:pt idx="3824">
                  <c:v>449.75</c:v>
                </c:pt>
                <c:pt idx="3825">
                  <c:v>450.08330000000001</c:v>
                </c:pt>
                <c:pt idx="3826">
                  <c:v>450.25</c:v>
                </c:pt>
                <c:pt idx="3827">
                  <c:v>450.91669999999999</c:v>
                </c:pt>
                <c:pt idx="3828">
                  <c:v>451.08330000000001</c:v>
                </c:pt>
                <c:pt idx="3829">
                  <c:v>451.5</c:v>
                </c:pt>
                <c:pt idx="3830">
                  <c:v>451.66669999999999</c:v>
                </c:pt>
                <c:pt idx="3831">
                  <c:v>451.75</c:v>
                </c:pt>
                <c:pt idx="3832">
                  <c:v>452.08330000000001</c:v>
                </c:pt>
                <c:pt idx="3833">
                  <c:v>452.5</c:v>
                </c:pt>
                <c:pt idx="3834">
                  <c:v>452.58330000000001</c:v>
                </c:pt>
                <c:pt idx="3835">
                  <c:v>452.66669999999999</c:v>
                </c:pt>
                <c:pt idx="3836">
                  <c:v>452.91669999999999</c:v>
                </c:pt>
                <c:pt idx="3837">
                  <c:v>453</c:v>
                </c:pt>
                <c:pt idx="3838">
                  <c:v>453.16669999999999</c:v>
                </c:pt>
                <c:pt idx="3839">
                  <c:v>453.25</c:v>
                </c:pt>
                <c:pt idx="3840">
                  <c:v>453.33330000000001</c:v>
                </c:pt>
                <c:pt idx="3841">
                  <c:v>453.41669999999999</c:v>
                </c:pt>
                <c:pt idx="3842">
                  <c:v>453.5</c:v>
                </c:pt>
                <c:pt idx="3843">
                  <c:v>453.66669999999999</c:v>
                </c:pt>
                <c:pt idx="3844">
                  <c:v>453.75</c:v>
                </c:pt>
                <c:pt idx="3845">
                  <c:v>453.83330000000001</c:v>
                </c:pt>
                <c:pt idx="3846">
                  <c:v>454.08330000000001</c:v>
                </c:pt>
                <c:pt idx="3847">
                  <c:v>454.16669999999999</c:v>
                </c:pt>
                <c:pt idx="3848">
                  <c:v>454.25</c:v>
                </c:pt>
                <c:pt idx="3849">
                  <c:v>454.33330000000001</c:v>
                </c:pt>
                <c:pt idx="3850">
                  <c:v>454.75</c:v>
                </c:pt>
                <c:pt idx="3851">
                  <c:v>454.83330000000001</c:v>
                </c:pt>
                <c:pt idx="3852">
                  <c:v>454.91669999999999</c:v>
                </c:pt>
                <c:pt idx="3853">
                  <c:v>455.16669999999999</c:v>
                </c:pt>
                <c:pt idx="3854">
                  <c:v>455.25</c:v>
                </c:pt>
                <c:pt idx="3855">
                  <c:v>455.33330000000001</c:v>
                </c:pt>
                <c:pt idx="3856">
                  <c:v>455.41669999999999</c:v>
                </c:pt>
                <c:pt idx="3857">
                  <c:v>455.66669999999999</c:v>
                </c:pt>
                <c:pt idx="3858">
                  <c:v>455.75</c:v>
                </c:pt>
                <c:pt idx="3859">
                  <c:v>455.91669999999999</c:v>
                </c:pt>
                <c:pt idx="3860">
                  <c:v>456</c:v>
                </c:pt>
                <c:pt idx="3861">
                  <c:v>456.08330000000001</c:v>
                </c:pt>
                <c:pt idx="3862">
                  <c:v>456.16669999999999</c:v>
                </c:pt>
                <c:pt idx="3863">
                  <c:v>456.25</c:v>
                </c:pt>
                <c:pt idx="3864">
                  <c:v>456.41669999999999</c:v>
                </c:pt>
                <c:pt idx="3865">
                  <c:v>456.75</c:v>
                </c:pt>
                <c:pt idx="3866">
                  <c:v>457.16669999999999</c:v>
                </c:pt>
                <c:pt idx="3867">
                  <c:v>457.25</c:v>
                </c:pt>
                <c:pt idx="3868">
                  <c:v>457.33330000000001</c:v>
                </c:pt>
                <c:pt idx="3869">
                  <c:v>457.41669999999999</c:v>
                </c:pt>
                <c:pt idx="3870">
                  <c:v>457.83330000000001</c:v>
                </c:pt>
                <c:pt idx="3871">
                  <c:v>458</c:v>
                </c:pt>
                <c:pt idx="3872">
                  <c:v>458.25</c:v>
                </c:pt>
                <c:pt idx="3873">
                  <c:v>458.33330000000001</c:v>
                </c:pt>
                <c:pt idx="3874">
                  <c:v>458.66669999999999</c:v>
                </c:pt>
                <c:pt idx="3875">
                  <c:v>458.75</c:v>
                </c:pt>
                <c:pt idx="3876">
                  <c:v>459.08330000000001</c:v>
                </c:pt>
                <c:pt idx="3877">
                  <c:v>459.25</c:v>
                </c:pt>
                <c:pt idx="3878">
                  <c:v>459.41669999999999</c:v>
                </c:pt>
                <c:pt idx="3879">
                  <c:v>459.5</c:v>
                </c:pt>
                <c:pt idx="3880">
                  <c:v>459.66669999999999</c:v>
                </c:pt>
                <c:pt idx="3881">
                  <c:v>459.83330000000001</c:v>
                </c:pt>
                <c:pt idx="3882">
                  <c:v>459.91669999999999</c:v>
                </c:pt>
                <c:pt idx="3883">
                  <c:v>460.08330000000001</c:v>
                </c:pt>
                <c:pt idx="3884">
                  <c:v>460.16669999999999</c:v>
                </c:pt>
                <c:pt idx="3885">
                  <c:v>460.41669999999999</c:v>
                </c:pt>
                <c:pt idx="3886">
                  <c:v>460.5</c:v>
                </c:pt>
                <c:pt idx="3887">
                  <c:v>460.66669999999999</c:v>
                </c:pt>
                <c:pt idx="3888">
                  <c:v>460.75</c:v>
                </c:pt>
                <c:pt idx="3889">
                  <c:v>460.83330000000001</c:v>
                </c:pt>
                <c:pt idx="3890">
                  <c:v>460.91669999999999</c:v>
                </c:pt>
                <c:pt idx="3891">
                  <c:v>461.16669999999999</c:v>
                </c:pt>
                <c:pt idx="3892">
                  <c:v>461.25</c:v>
                </c:pt>
                <c:pt idx="3893">
                  <c:v>461.66669999999999</c:v>
                </c:pt>
                <c:pt idx="3894">
                  <c:v>461.83330000000001</c:v>
                </c:pt>
                <c:pt idx="3895">
                  <c:v>462</c:v>
                </c:pt>
                <c:pt idx="3896">
                  <c:v>462.08330000000001</c:v>
                </c:pt>
                <c:pt idx="3897">
                  <c:v>462.16669999999999</c:v>
                </c:pt>
                <c:pt idx="3898">
                  <c:v>462.33330000000001</c:v>
                </c:pt>
                <c:pt idx="3899">
                  <c:v>462.5</c:v>
                </c:pt>
                <c:pt idx="3900">
                  <c:v>462.75</c:v>
                </c:pt>
                <c:pt idx="3901">
                  <c:v>462.83330000000001</c:v>
                </c:pt>
                <c:pt idx="3902">
                  <c:v>462.91669999999999</c:v>
                </c:pt>
                <c:pt idx="3903">
                  <c:v>463</c:v>
                </c:pt>
                <c:pt idx="3904">
                  <c:v>463.08330000000001</c:v>
                </c:pt>
                <c:pt idx="3905">
                  <c:v>463.41669999999999</c:v>
                </c:pt>
                <c:pt idx="3906">
                  <c:v>463.58330000000001</c:v>
                </c:pt>
                <c:pt idx="3907">
                  <c:v>463.66669999999999</c:v>
                </c:pt>
                <c:pt idx="3908">
                  <c:v>463.75</c:v>
                </c:pt>
                <c:pt idx="3909">
                  <c:v>463.83330000000001</c:v>
                </c:pt>
                <c:pt idx="3910">
                  <c:v>464.08330000000001</c:v>
                </c:pt>
                <c:pt idx="3911">
                  <c:v>464.33330000000001</c:v>
                </c:pt>
                <c:pt idx="3912">
                  <c:v>464.41669999999999</c:v>
                </c:pt>
                <c:pt idx="3913">
                  <c:v>464.5</c:v>
                </c:pt>
                <c:pt idx="3914">
                  <c:v>464.58330000000001</c:v>
                </c:pt>
                <c:pt idx="3915">
                  <c:v>464.66669999999999</c:v>
                </c:pt>
                <c:pt idx="3916">
                  <c:v>464.83330000000001</c:v>
                </c:pt>
                <c:pt idx="3917">
                  <c:v>464.91669999999999</c:v>
                </c:pt>
                <c:pt idx="3918">
                  <c:v>465</c:v>
                </c:pt>
                <c:pt idx="3919">
                  <c:v>465.08330000000001</c:v>
                </c:pt>
                <c:pt idx="3920">
                  <c:v>465.16669999999999</c:v>
                </c:pt>
                <c:pt idx="3921">
                  <c:v>465.33330000000001</c:v>
                </c:pt>
                <c:pt idx="3922">
                  <c:v>465.75</c:v>
                </c:pt>
                <c:pt idx="3923">
                  <c:v>465.83330000000001</c:v>
                </c:pt>
                <c:pt idx="3924">
                  <c:v>465.91669999999999</c:v>
                </c:pt>
                <c:pt idx="3925">
                  <c:v>466.08330000000001</c:v>
                </c:pt>
                <c:pt idx="3926">
                  <c:v>466.25</c:v>
                </c:pt>
                <c:pt idx="3927">
                  <c:v>466.33330000000001</c:v>
                </c:pt>
                <c:pt idx="3928">
                  <c:v>466.41669999999999</c:v>
                </c:pt>
                <c:pt idx="3929">
                  <c:v>466.5</c:v>
                </c:pt>
                <c:pt idx="3930">
                  <c:v>466.75</c:v>
                </c:pt>
                <c:pt idx="3931">
                  <c:v>466.83330000000001</c:v>
                </c:pt>
                <c:pt idx="3932">
                  <c:v>467</c:v>
                </c:pt>
                <c:pt idx="3933">
                  <c:v>467.16669999999999</c:v>
                </c:pt>
                <c:pt idx="3934">
                  <c:v>467.25</c:v>
                </c:pt>
                <c:pt idx="3935">
                  <c:v>467.58330000000001</c:v>
                </c:pt>
                <c:pt idx="3936">
                  <c:v>467.66669999999999</c:v>
                </c:pt>
                <c:pt idx="3937">
                  <c:v>468.75</c:v>
                </c:pt>
                <c:pt idx="3938">
                  <c:v>468.83330000000001</c:v>
                </c:pt>
                <c:pt idx="3939">
                  <c:v>469.08330000000001</c:v>
                </c:pt>
                <c:pt idx="3940">
                  <c:v>469.16669999999999</c:v>
                </c:pt>
                <c:pt idx="3941">
                  <c:v>469.25</c:v>
                </c:pt>
                <c:pt idx="3942">
                  <c:v>469.5</c:v>
                </c:pt>
                <c:pt idx="3943">
                  <c:v>469.66669999999999</c:v>
                </c:pt>
                <c:pt idx="3944">
                  <c:v>469.91669999999999</c:v>
                </c:pt>
                <c:pt idx="3945">
                  <c:v>470</c:v>
                </c:pt>
                <c:pt idx="3946">
                  <c:v>470.41669999999999</c:v>
                </c:pt>
                <c:pt idx="3947">
                  <c:v>470.75</c:v>
                </c:pt>
                <c:pt idx="3948">
                  <c:v>470.83330000000001</c:v>
                </c:pt>
                <c:pt idx="3949">
                  <c:v>471</c:v>
                </c:pt>
                <c:pt idx="3950">
                  <c:v>471.16669999999999</c:v>
                </c:pt>
                <c:pt idx="3951">
                  <c:v>471.33330000000001</c:v>
                </c:pt>
                <c:pt idx="3952">
                  <c:v>471.41669999999999</c:v>
                </c:pt>
                <c:pt idx="3953">
                  <c:v>471.58330000000001</c:v>
                </c:pt>
                <c:pt idx="3954">
                  <c:v>471.66669999999999</c:v>
                </c:pt>
                <c:pt idx="3955">
                  <c:v>471.83330000000001</c:v>
                </c:pt>
                <c:pt idx="3956">
                  <c:v>471.91669999999999</c:v>
                </c:pt>
                <c:pt idx="3957">
                  <c:v>472.16669999999999</c:v>
                </c:pt>
                <c:pt idx="3958">
                  <c:v>472.25</c:v>
                </c:pt>
                <c:pt idx="3959">
                  <c:v>472.5</c:v>
                </c:pt>
                <c:pt idx="3960">
                  <c:v>472.75</c:v>
                </c:pt>
                <c:pt idx="3961">
                  <c:v>473.16669999999999</c:v>
                </c:pt>
                <c:pt idx="3962">
                  <c:v>473.66669999999999</c:v>
                </c:pt>
                <c:pt idx="3963">
                  <c:v>473.83330000000001</c:v>
                </c:pt>
                <c:pt idx="3964">
                  <c:v>473.91669999999999</c:v>
                </c:pt>
                <c:pt idx="3965">
                  <c:v>474</c:v>
                </c:pt>
                <c:pt idx="3966">
                  <c:v>474.08330000000001</c:v>
                </c:pt>
                <c:pt idx="3967">
                  <c:v>474.25</c:v>
                </c:pt>
                <c:pt idx="3968">
                  <c:v>474.33330000000001</c:v>
                </c:pt>
                <c:pt idx="3969">
                  <c:v>474.5</c:v>
                </c:pt>
                <c:pt idx="3970">
                  <c:v>475</c:v>
                </c:pt>
                <c:pt idx="3971">
                  <c:v>475.16669999999999</c:v>
                </c:pt>
                <c:pt idx="3972">
                  <c:v>475.25</c:v>
                </c:pt>
                <c:pt idx="3973">
                  <c:v>475.41669999999999</c:v>
                </c:pt>
                <c:pt idx="3974">
                  <c:v>475.5</c:v>
                </c:pt>
                <c:pt idx="3975">
                  <c:v>475.58330000000001</c:v>
                </c:pt>
                <c:pt idx="3976">
                  <c:v>475.66669999999999</c:v>
                </c:pt>
                <c:pt idx="3977">
                  <c:v>475.75</c:v>
                </c:pt>
                <c:pt idx="3978">
                  <c:v>476</c:v>
                </c:pt>
                <c:pt idx="3979">
                  <c:v>476.08330000000001</c:v>
                </c:pt>
                <c:pt idx="3980">
                  <c:v>476.25</c:v>
                </c:pt>
                <c:pt idx="3981">
                  <c:v>476.33330000000001</c:v>
                </c:pt>
                <c:pt idx="3982">
                  <c:v>476.41669999999999</c:v>
                </c:pt>
                <c:pt idx="3983">
                  <c:v>476.91669999999999</c:v>
                </c:pt>
                <c:pt idx="3984">
                  <c:v>477</c:v>
                </c:pt>
                <c:pt idx="3985">
                  <c:v>477.25</c:v>
                </c:pt>
                <c:pt idx="3986">
                  <c:v>477.41669999999999</c:v>
                </c:pt>
                <c:pt idx="3987">
                  <c:v>477.66669999999999</c:v>
                </c:pt>
                <c:pt idx="3988">
                  <c:v>477.83330000000001</c:v>
                </c:pt>
                <c:pt idx="3989">
                  <c:v>477.91669999999999</c:v>
                </c:pt>
                <c:pt idx="3990">
                  <c:v>478</c:v>
                </c:pt>
                <c:pt idx="3991">
                  <c:v>478.16669999999999</c:v>
                </c:pt>
                <c:pt idx="3992">
                  <c:v>478.25</c:v>
                </c:pt>
                <c:pt idx="3993">
                  <c:v>478.33330000000001</c:v>
                </c:pt>
                <c:pt idx="3994">
                  <c:v>478.41669999999999</c:v>
                </c:pt>
                <c:pt idx="3995">
                  <c:v>478.58330000000001</c:v>
                </c:pt>
                <c:pt idx="3996">
                  <c:v>478.66669999999999</c:v>
                </c:pt>
                <c:pt idx="3997">
                  <c:v>478.75</c:v>
                </c:pt>
                <c:pt idx="3998">
                  <c:v>479</c:v>
                </c:pt>
                <c:pt idx="3999">
                  <c:v>479.16669999999999</c:v>
                </c:pt>
                <c:pt idx="4000">
                  <c:v>479.25</c:v>
                </c:pt>
                <c:pt idx="4001">
                  <c:v>479.33330000000001</c:v>
                </c:pt>
                <c:pt idx="4002">
                  <c:v>479.41669999999999</c:v>
                </c:pt>
                <c:pt idx="4003">
                  <c:v>479.58330000000001</c:v>
                </c:pt>
                <c:pt idx="4004">
                  <c:v>479.66669999999999</c:v>
                </c:pt>
                <c:pt idx="4005">
                  <c:v>479.75</c:v>
                </c:pt>
                <c:pt idx="4006">
                  <c:v>479.91669999999999</c:v>
                </c:pt>
                <c:pt idx="4007">
                  <c:v>480</c:v>
                </c:pt>
                <c:pt idx="4008">
                  <c:v>480.08330000000001</c:v>
                </c:pt>
                <c:pt idx="4009">
                  <c:v>480.25</c:v>
                </c:pt>
                <c:pt idx="4010">
                  <c:v>480.41669999999999</c:v>
                </c:pt>
                <c:pt idx="4011">
                  <c:v>480.58330000000001</c:v>
                </c:pt>
                <c:pt idx="4012">
                  <c:v>480.83330000000001</c:v>
                </c:pt>
                <c:pt idx="4013">
                  <c:v>480.91669999999999</c:v>
                </c:pt>
                <c:pt idx="4014">
                  <c:v>481.16669999999999</c:v>
                </c:pt>
                <c:pt idx="4015">
                  <c:v>481.25</c:v>
                </c:pt>
                <c:pt idx="4016">
                  <c:v>481.33330000000001</c:v>
                </c:pt>
                <c:pt idx="4017">
                  <c:v>481.41669999999999</c:v>
                </c:pt>
                <c:pt idx="4018">
                  <c:v>481.5</c:v>
                </c:pt>
                <c:pt idx="4019">
                  <c:v>481.66669999999999</c:v>
                </c:pt>
                <c:pt idx="4020">
                  <c:v>482.16669999999999</c:v>
                </c:pt>
                <c:pt idx="4021">
                  <c:v>482.41669999999999</c:v>
                </c:pt>
                <c:pt idx="4022">
                  <c:v>482.5</c:v>
                </c:pt>
                <c:pt idx="4023">
                  <c:v>482.83330000000001</c:v>
                </c:pt>
                <c:pt idx="4024">
                  <c:v>483.16669999999999</c:v>
                </c:pt>
                <c:pt idx="4025">
                  <c:v>483.33330000000001</c:v>
                </c:pt>
                <c:pt idx="4026">
                  <c:v>483.5</c:v>
                </c:pt>
                <c:pt idx="4027">
                  <c:v>483.58330000000001</c:v>
                </c:pt>
                <c:pt idx="4028">
                  <c:v>483.83330000000001</c:v>
                </c:pt>
                <c:pt idx="4029">
                  <c:v>484.08330000000001</c:v>
                </c:pt>
                <c:pt idx="4030">
                  <c:v>484.41669999999999</c:v>
                </c:pt>
                <c:pt idx="4031">
                  <c:v>484.5</c:v>
                </c:pt>
                <c:pt idx="4032">
                  <c:v>484.58330000000001</c:v>
                </c:pt>
                <c:pt idx="4033">
                  <c:v>484.75</c:v>
                </c:pt>
                <c:pt idx="4034">
                  <c:v>484.83330000000001</c:v>
                </c:pt>
                <c:pt idx="4035">
                  <c:v>485</c:v>
                </c:pt>
                <c:pt idx="4036">
                  <c:v>485.08330000000001</c:v>
                </c:pt>
                <c:pt idx="4037">
                  <c:v>485.25</c:v>
                </c:pt>
                <c:pt idx="4038">
                  <c:v>485.58330000000001</c:v>
                </c:pt>
                <c:pt idx="4039">
                  <c:v>485.75</c:v>
                </c:pt>
                <c:pt idx="4040">
                  <c:v>486.08330000000001</c:v>
                </c:pt>
                <c:pt idx="4041">
                  <c:v>486.5</c:v>
                </c:pt>
                <c:pt idx="4042">
                  <c:v>486.58330000000001</c:v>
                </c:pt>
                <c:pt idx="4043">
                  <c:v>486.75</c:v>
                </c:pt>
                <c:pt idx="4044">
                  <c:v>486.83330000000001</c:v>
                </c:pt>
                <c:pt idx="4045">
                  <c:v>486.91669999999999</c:v>
                </c:pt>
                <c:pt idx="4046">
                  <c:v>487.08330000000001</c:v>
                </c:pt>
                <c:pt idx="4047">
                  <c:v>487.33330000000001</c:v>
                </c:pt>
                <c:pt idx="4048">
                  <c:v>487.41669999999999</c:v>
                </c:pt>
                <c:pt idx="4049">
                  <c:v>487.58330000000001</c:v>
                </c:pt>
                <c:pt idx="4050">
                  <c:v>487.83330000000001</c:v>
                </c:pt>
                <c:pt idx="4051">
                  <c:v>488</c:v>
                </c:pt>
                <c:pt idx="4052">
                  <c:v>488.16669999999999</c:v>
                </c:pt>
                <c:pt idx="4053">
                  <c:v>488.58330000000001</c:v>
                </c:pt>
                <c:pt idx="4054">
                  <c:v>488.66669999999999</c:v>
                </c:pt>
                <c:pt idx="4055">
                  <c:v>488.83330000000001</c:v>
                </c:pt>
                <c:pt idx="4056">
                  <c:v>488.91669999999999</c:v>
                </c:pt>
                <c:pt idx="4057">
                  <c:v>489</c:v>
                </c:pt>
                <c:pt idx="4058">
                  <c:v>489.33330000000001</c:v>
                </c:pt>
                <c:pt idx="4059">
                  <c:v>489.41669999999999</c:v>
                </c:pt>
                <c:pt idx="4060">
                  <c:v>489.5</c:v>
                </c:pt>
                <c:pt idx="4061">
                  <c:v>489.66669999999999</c:v>
                </c:pt>
                <c:pt idx="4062">
                  <c:v>489.75</c:v>
                </c:pt>
                <c:pt idx="4063">
                  <c:v>489.83330000000001</c:v>
                </c:pt>
                <c:pt idx="4064">
                  <c:v>489.91669999999999</c:v>
                </c:pt>
                <c:pt idx="4065">
                  <c:v>490</c:v>
                </c:pt>
                <c:pt idx="4066">
                  <c:v>490.08330000000001</c:v>
                </c:pt>
                <c:pt idx="4067">
                  <c:v>490.16669999999999</c:v>
                </c:pt>
                <c:pt idx="4068">
                  <c:v>490.25</c:v>
                </c:pt>
                <c:pt idx="4069">
                  <c:v>490.33330000000001</c:v>
                </c:pt>
                <c:pt idx="4070">
                  <c:v>490.41669999999999</c:v>
                </c:pt>
                <c:pt idx="4071">
                  <c:v>490.83330000000001</c:v>
                </c:pt>
                <c:pt idx="4072">
                  <c:v>490.91669999999999</c:v>
                </c:pt>
                <c:pt idx="4073">
                  <c:v>491</c:v>
                </c:pt>
                <c:pt idx="4074">
                  <c:v>491.16669999999999</c:v>
                </c:pt>
                <c:pt idx="4075">
                  <c:v>491.25</c:v>
                </c:pt>
                <c:pt idx="4076">
                  <c:v>491.41669999999999</c:v>
                </c:pt>
                <c:pt idx="4077">
                  <c:v>491.58330000000001</c:v>
                </c:pt>
                <c:pt idx="4078">
                  <c:v>491.66669999999999</c:v>
                </c:pt>
                <c:pt idx="4079">
                  <c:v>492</c:v>
                </c:pt>
                <c:pt idx="4080">
                  <c:v>492.08330000000001</c:v>
                </c:pt>
                <c:pt idx="4081">
                  <c:v>492.33330000000001</c:v>
                </c:pt>
                <c:pt idx="4082">
                  <c:v>492.41669999999999</c:v>
                </c:pt>
                <c:pt idx="4083">
                  <c:v>492.5</c:v>
                </c:pt>
                <c:pt idx="4084">
                  <c:v>492.58330000000001</c:v>
                </c:pt>
                <c:pt idx="4085">
                  <c:v>492.66669999999999</c:v>
                </c:pt>
                <c:pt idx="4086">
                  <c:v>492.91669999999999</c:v>
                </c:pt>
                <c:pt idx="4087">
                  <c:v>493</c:v>
                </c:pt>
                <c:pt idx="4088">
                  <c:v>493.08330000000001</c:v>
                </c:pt>
                <c:pt idx="4089">
                  <c:v>493.33330000000001</c:v>
                </c:pt>
                <c:pt idx="4090">
                  <c:v>493.5</c:v>
                </c:pt>
                <c:pt idx="4091">
                  <c:v>493.75</c:v>
                </c:pt>
                <c:pt idx="4092">
                  <c:v>494.08330000000001</c:v>
                </c:pt>
                <c:pt idx="4093">
                  <c:v>494.16669999999999</c:v>
                </c:pt>
                <c:pt idx="4094">
                  <c:v>494.66669999999999</c:v>
                </c:pt>
                <c:pt idx="4095">
                  <c:v>494.75</c:v>
                </c:pt>
                <c:pt idx="4096">
                  <c:v>494.83330000000001</c:v>
                </c:pt>
                <c:pt idx="4097">
                  <c:v>494.91669999999999</c:v>
                </c:pt>
                <c:pt idx="4098">
                  <c:v>495.16669999999999</c:v>
                </c:pt>
                <c:pt idx="4099">
                  <c:v>495.25</c:v>
                </c:pt>
                <c:pt idx="4100">
                  <c:v>495.5</c:v>
                </c:pt>
                <c:pt idx="4101">
                  <c:v>495.58330000000001</c:v>
                </c:pt>
                <c:pt idx="4102">
                  <c:v>495.75</c:v>
                </c:pt>
                <c:pt idx="4103">
                  <c:v>495.83330000000001</c:v>
                </c:pt>
                <c:pt idx="4104">
                  <c:v>495.91669999999999</c:v>
                </c:pt>
                <c:pt idx="4105">
                  <c:v>496.16669999999999</c:v>
                </c:pt>
                <c:pt idx="4106">
                  <c:v>496.25</c:v>
                </c:pt>
                <c:pt idx="4107">
                  <c:v>496.33330000000001</c:v>
                </c:pt>
                <c:pt idx="4108">
                  <c:v>496.41669999999999</c:v>
                </c:pt>
                <c:pt idx="4109">
                  <c:v>496.5</c:v>
                </c:pt>
                <c:pt idx="4110">
                  <c:v>496.66669999999999</c:v>
                </c:pt>
                <c:pt idx="4111">
                  <c:v>496.75</c:v>
                </c:pt>
                <c:pt idx="4112">
                  <c:v>496.83330000000001</c:v>
                </c:pt>
                <c:pt idx="4113">
                  <c:v>496.91669999999999</c:v>
                </c:pt>
                <c:pt idx="4114">
                  <c:v>497.25</c:v>
                </c:pt>
                <c:pt idx="4115">
                  <c:v>497.33330000000001</c:v>
                </c:pt>
                <c:pt idx="4116">
                  <c:v>497.41669999999999</c:v>
                </c:pt>
                <c:pt idx="4117">
                  <c:v>497.5</c:v>
                </c:pt>
                <c:pt idx="4118">
                  <c:v>497.66669999999999</c:v>
                </c:pt>
                <c:pt idx="4119">
                  <c:v>497.91669999999999</c:v>
                </c:pt>
                <c:pt idx="4120">
                  <c:v>498</c:v>
                </c:pt>
                <c:pt idx="4121">
                  <c:v>498.08330000000001</c:v>
                </c:pt>
                <c:pt idx="4122">
                  <c:v>498.16669999999999</c:v>
                </c:pt>
                <c:pt idx="4123">
                  <c:v>498.25</c:v>
                </c:pt>
                <c:pt idx="4124">
                  <c:v>498.33330000000001</c:v>
                </c:pt>
                <c:pt idx="4125">
                  <c:v>498.41669999999999</c:v>
                </c:pt>
                <c:pt idx="4126">
                  <c:v>498.5</c:v>
                </c:pt>
                <c:pt idx="4127">
                  <c:v>498.66669999999999</c:v>
                </c:pt>
                <c:pt idx="4128">
                  <c:v>498.83330000000001</c:v>
                </c:pt>
                <c:pt idx="4129">
                  <c:v>499</c:v>
                </c:pt>
                <c:pt idx="4130">
                  <c:v>499.08330000000001</c:v>
                </c:pt>
                <c:pt idx="4131">
                  <c:v>499.41669999999999</c:v>
                </c:pt>
                <c:pt idx="4132">
                  <c:v>499.5</c:v>
                </c:pt>
                <c:pt idx="4133">
                  <c:v>499.58330000000001</c:v>
                </c:pt>
                <c:pt idx="4134">
                  <c:v>499.66669999999999</c:v>
                </c:pt>
                <c:pt idx="4135">
                  <c:v>499.75</c:v>
                </c:pt>
                <c:pt idx="4136">
                  <c:v>499.91669999999999</c:v>
                </c:pt>
                <c:pt idx="4137">
                  <c:v>500</c:v>
                </c:pt>
                <c:pt idx="4138">
                  <c:v>500.08330000000001</c:v>
                </c:pt>
                <c:pt idx="4139">
                  <c:v>500.33330000000001</c:v>
                </c:pt>
                <c:pt idx="4140">
                  <c:v>500.41669999999999</c:v>
                </c:pt>
                <c:pt idx="4141">
                  <c:v>500.5</c:v>
                </c:pt>
                <c:pt idx="4142">
                  <c:v>500.66669999999999</c:v>
                </c:pt>
                <c:pt idx="4143">
                  <c:v>500.75</c:v>
                </c:pt>
                <c:pt idx="4144">
                  <c:v>500.83330000000001</c:v>
                </c:pt>
                <c:pt idx="4145">
                  <c:v>501</c:v>
                </c:pt>
                <c:pt idx="4146">
                  <c:v>501.08330000000001</c:v>
                </c:pt>
                <c:pt idx="4147">
                  <c:v>501.25</c:v>
                </c:pt>
                <c:pt idx="4148">
                  <c:v>501.33330000000001</c:v>
                </c:pt>
                <c:pt idx="4149">
                  <c:v>501.75</c:v>
                </c:pt>
                <c:pt idx="4150">
                  <c:v>501.83330000000001</c:v>
                </c:pt>
                <c:pt idx="4151">
                  <c:v>502</c:v>
                </c:pt>
                <c:pt idx="4152">
                  <c:v>502.33330000000001</c:v>
                </c:pt>
                <c:pt idx="4153">
                  <c:v>502.5</c:v>
                </c:pt>
                <c:pt idx="4154">
                  <c:v>502.91669999999999</c:v>
                </c:pt>
                <c:pt idx="4155">
                  <c:v>503.33330000000001</c:v>
                </c:pt>
                <c:pt idx="4156">
                  <c:v>503.66669999999999</c:v>
                </c:pt>
                <c:pt idx="4157">
                  <c:v>503.91669999999999</c:v>
                </c:pt>
                <c:pt idx="4158">
                  <c:v>504</c:v>
                </c:pt>
                <c:pt idx="4159">
                  <c:v>504.16669999999999</c:v>
                </c:pt>
                <c:pt idx="4160">
                  <c:v>504.33330000000001</c:v>
                </c:pt>
                <c:pt idx="4161">
                  <c:v>504.41669999999999</c:v>
                </c:pt>
                <c:pt idx="4162">
                  <c:v>504.58330000000001</c:v>
                </c:pt>
                <c:pt idx="4163">
                  <c:v>504.75</c:v>
                </c:pt>
                <c:pt idx="4164">
                  <c:v>504.91669999999999</c:v>
                </c:pt>
                <c:pt idx="4165">
                  <c:v>505.16669999999999</c:v>
                </c:pt>
                <c:pt idx="4166">
                  <c:v>505.25</c:v>
                </c:pt>
                <c:pt idx="4167">
                  <c:v>505.33330000000001</c:v>
                </c:pt>
                <c:pt idx="4168">
                  <c:v>505.41669999999999</c:v>
                </c:pt>
                <c:pt idx="4169">
                  <c:v>505.5</c:v>
                </c:pt>
                <c:pt idx="4170">
                  <c:v>505.83330000000001</c:v>
                </c:pt>
                <c:pt idx="4171">
                  <c:v>505.91669999999999</c:v>
                </c:pt>
                <c:pt idx="4172">
                  <c:v>506</c:v>
                </c:pt>
                <c:pt idx="4173">
                  <c:v>506.08330000000001</c:v>
                </c:pt>
                <c:pt idx="4174">
                  <c:v>506.33330000000001</c:v>
                </c:pt>
                <c:pt idx="4175">
                  <c:v>506.41669999999999</c:v>
                </c:pt>
                <c:pt idx="4176">
                  <c:v>506.5</c:v>
                </c:pt>
                <c:pt idx="4177">
                  <c:v>506.66669999999999</c:v>
                </c:pt>
                <c:pt idx="4178">
                  <c:v>506.83330000000001</c:v>
                </c:pt>
                <c:pt idx="4179">
                  <c:v>507.08330000000001</c:v>
                </c:pt>
                <c:pt idx="4180">
                  <c:v>507.41669999999999</c:v>
                </c:pt>
                <c:pt idx="4181">
                  <c:v>507.58330000000001</c:v>
                </c:pt>
                <c:pt idx="4182">
                  <c:v>507.83330000000001</c:v>
                </c:pt>
                <c:pt idx="4183">
                  <c:v>508</c:v>
                </c:pt>
                <c:pt idx="4184">
                  <c:v>508.16669999999999</c:v>
                </c:pt>
                <c:pt idx="4185">
                  <c:v>508.25</c:v>
                </c:pt>
                <c:pt idx="4186">
                  <c:v>509</c:v>
                </c:pt>
                <c:pt idx="4187">
                  <c:v>509.25</c:v>
                </c:pt>
                <c:pt idx="4188">
                  <c:v>509.33330000000001</c:v>
                </c:pt>
                <c:pt idx="4189">
                  <c:v>509.5</c:v>
                </c:pt>
                <c:pt idx="4190">
                  <c:v>509.83330000000001</c:v>
                </c:pt>
                <c:pt idx="4191">
                  <c:v>509.91669999999999</c:v>
                </c:pt>
                <c:pt idx="4192">
                  <c:v>510.08330000000001</c:v>
                </c:pt>
                <c:pt idx="4193">
                  <c:v>510.16669999999999</c:v>
                </c:pt>
                <c:pt idx="4194">
                  <c:v>510.33330000000001</c:v>
                </c:pt>
                <c:pt idx="4195">
                  <c:v>510.41669999999999</c:v>
                </c:pt>
                <c:pt idx="4196">
                  <c:v>510.83330000000001</c:v>
                </c:pt>
                <c:pt idx="4197">
                  <c:v>511.08330000000001</c:v>
                </c:pt>
                <c:pt idx="4198">
                  <c:v>511.16669999999999</c:v>
                </c:pt>
                <c:pt idx="4199">
                  <c:v>511.41669999999999</c:v>
                </c:pt>
                <c:pt idx="4200">
                  <c:v>511.5</c:v>
                </c:pt>
                <c:pt idx="4201">
                  <c:v>512</c:v>
                </c:pt>
                <c:pt idx="4202">
                  <c:v>512.08330000000001</c:v>
                </c:pt>
                <c:pt idx="4203">
                  <c:v>512.25</c:v>
                </c:pt>
                <c:pt idx="4204">
                  <c:v>512.41669999999999</c:v>
                </c:pt>
                <c:pt idx="4205">
                  <c:v>512.58330000000001</c:v>
                </c:pt>
                <c:pt idx="4206">
                  <c:v>512.66669999999999</c:v>
                </c:pt>
                <c:pt idx="4207">
                  <c:v>512.83330000000001</c:v>
                </c:pt>
                <c:pt idx="4208">
                  <c:v>513</c:v>
                </c:pt>
                <c:pt idx="4209">
                  <c:v>513.08330000000001</c:v>
                </c:pt>
                <c:pt idx="4210">
                  <c:v>513.16669999999999</c:v>
                </c:pt>
                <c:pt idx="4211">
                  <c:v>513.41669999999999</c:v>
                </c:pt>
                <c:pt idx="4212">
                  <c:v>513.5</c:v>
                </c:pt>
                <c:pt idx="4213">
                  <c:v>513.66669999999999</c:v>
                </c:pt>
                <c:pt idx="4214">
                  <c:v>513.75</c:v>
                </c:pt>
                <c:pt idx="4215">
                  <c:v>513.83330000000001</c:v>
                </c:pt>
                <c:pt idx="4216">
                  <c:v>514</c:v>
                </c:pt>
                <c:pt idx="4217">
                  <c:v>514.08330000000001</c:v>
                </c:pt>
                <c:pt idx="4218">
                  <c:v>514.16669999999999</c:v>
                </c:pt>
                <c:pt idx="4219">
                  <c:v>514.25</c:v>
                </c:pt>
                <c:pt idx="4220">
                  <c:v>514.41669999999999</c:v>
                </c:pt>
                <c:pt idx="4221">
                  <c:v>514.83330000000001</c:v>
                </c:pt>
                <c:pt idx="4222">
                  <c:v>515</c:v>
                </c:pt>
                <c:pt idx="4223">
                  <c:v>515.08330000000001</c:v>
                </c:pt>
                <c:pt idx="4224">
                  <c:v>515.16669999999999</c:v>
                </c:pt>
                <c:pt idx="4225">
                  <c:v>515.41669999999999</c:v>
                </c:pt>
                <c:pt idx="4226">
                  <c:v>515.58330000000001</c:v>
                </c:pt>
                <c:pt idx="4227">
                  <c:v>515.91669999999999</c:v>
                </c:pt>
                <c:pt idx="4228">
                  <c:v>516.25</c:v>
                </c:pt>
                <c:pt idx="4229">
                  <c:v>516.33330000000001</c:v>
                </c:pt>
                <c:pt idx="4230">
                  <c:v>516.41669999999999</c:v>
                </c:pt>
                <c:pt idx="4231">
                  <c:v>516.5</c:v>
                </c:pt>
                <c:pt idx="4232">
                  <c:v>516.66669999999999</c:v>
                </c:pt>
                <c:pt idx="4233">
                  <c:v>516.83330000000001</c:v>
                </c:pt>
                <c:pt idx="4234">
                  <c:v>517</c:v>
                </c:pt>
                <c:pt idx="4235">
                  <c:v>517.08330000000001</c:v>
                </c:pt>
                <c:pt idx="4236">
                  <c:v>517.41669999999999</c:v>
                </c:pt>
                <c:pt idx="4237">
                  <c:v>517.66669999999999</c:v>
                </c:pt>
                <c:pt idx="4238">
                  <c:v>517.91669999999999</c:v>
                </c:pt>
                <c:pt idx="4239">
                  <c:v>518.16669999999999</c:v>
                </c:pt>
                <c:pt idx="4240">
                  <c:v>518.25</c:v>
                </c:pt>
                <c:pt idx="4241">
                  <c:v>518.33330000000001</c:v>
                </c:pt>
                <c:pt idx="4242">
                  <c:v>518.75</c:v>
                </c:pt>
                <c:pt idx="4243">
                  <c:v>518.83330000000001</c:v>
                </c:pt>
                <c:pt idx="4244">
                  <c:v>518.91669999999999</c:v>
                </c:pt>
                <c:pt idx="4245">
                  <c:v>519</c:v>
                </c:pt>
                <c:pt idx="4246">
                  <c:v>519.16669999999999</c:v>
                </c:pt>
                <c:pt idx="4247">
                  <c:v>519.25</c:v>
                </c:pt>
                <c:pt idx="4248">
                  <c:v>519.33330000000001</c:v>
                </c:pt>
                <c:pt idx="4249">
                  <c:v>519.75</c:v>
                </c:pt>
                <c:pt idx="4250">
                  <c:v>519.83330000000001</c:v>
                </c:pt>
                <c:pt idx="4251">
                  <c:v>520</c:v>
                </c:pt>
                <c:pt idx="4252">
                  <c:v>520.08330000000001</c:v>
                </c:pt>
                <c:pt idx="4253">
                  <c:v>520.41669999999999</c:v>
                </c:pt>
                <c:pt idx="4254">
                  <c:v>520.58330000000001</c:v>
                </c:pt>
                <c:pt idx="4255">
                  <c:v>520.66669999999999</c:v>
                </c:pt>
                <c:pt idx="4256">
                  <c:v>520.75</c:v>
                </c:pt>
                <c:pt idx="4257">
                  <c:v>520.91669999999999</c:v>
                </c:pt>
                <c:pt idx="4258">
                  <c:v>521</c:v>
                </c:pt>
                <c:pt idx="4259">
                  <c:v>521.08330000000001</c:v>
                </c:pt>
                <c:pt idx="4260">
                  <c:v>521.33330000000001</c:v>
                </c:pt>
                <c:pt idx="4261">
                  <c:v>521.41669999999999</c:v>
                </c:pt>
                <c:pt idx="4262">
                  <c:v>522</c:v>
                </c:pt>
                <c:pt idx="4263">
                  <c:v>522.08330000000001</c:v>
                </c:pt>
                <c:pt idx="4264">
                  <c:v>522.16669999999999</c:v>
                </c:pt>
                <c:pt idx="4265">
                  <c:v>522.25</c:v>
                </c:pt>
                <c:pt idx="4266">
                  <c:v>522.33330000000001</c:v>
                </c:pt>
                <c:pt idx="4267">
                  <c:v>522.5</c:v>
                </c:pt>
                <c:pt idx="4268">
                  <c:v>522.58330000000001</c:v>
                </c:pt>
                <c:pt idx="4269">
                  <c:v>522.66669999999999</c:v>
                </c:pt>
                <c:pt idx="4270">
                  <c:v>523.25</c:v>
                </c:pt>
                <c:pt idx="4271">
                  <c:v>523.41669999999999</c:v>
                </c:pt>
                <c:pt idx="4272">
                  <c:v>523.58330000000001</c:v>
                </c:pt>
                <c:pt idx="4273">
                  <c:v>523.91669999999999</c:v>
                </c:pt>
                <c:pt idx="4274">
                  <c:v>524.33330000000001</c:v>
                </c:pt>
                <c:pt idx="4275">
                  <c:v>524.5</c:v>
                </c:pt>
                <c:pt idx="4276">
                  <c:v>524.66669999999999</c:v>
                </c:pt>
                <c:pt idx="4277">
                  <c:v>524.83330000000001</c:v>
                </c:pt>
                <c:pt idx="4278">
                  <c:v>525.08330000000001</c:v>
                </c:pt>
                <c:pt idx="4279">
                  <c:v>525.16669999999999</c:v>
                </c:pt>
                <c:pt idx="4280">
                  <c:v>525.25</c:v>
                </c:pt>
                <c:pt idx="4281">
                  <c:v>525.33330000000001</c:v>
                </c:pt>
                <c:pt idx="4282">
                  <c:v>525.5</c:v>
                </c:pt>
                <c:pt idx="4283">
                  <c:v>525.58330000000001</c:v>
                </c:pt>
                <c:pt idx="4284">
                  <c:v>525.66669999999999</c:v>
                </c:pt>
                <c:pt idx="4285">
                  <c:v>526</c:v>
                </c:pt>
                <c:pt idx="4286">
                  <c:v>526.08330000000001</c:v>
                </c:pt>
                <c:pt idx="4287">
                  <c:v>526.25</c:v>
                </c:pt>
                <c:pt idx="4288">
                  <c:v>526.33330000000001</c:v>
                </c:pt>
                <c:pt idx="4289">
                  <c:v>526.5</c:v>
                </c:pt>
                <c:pt idx="4290">
                  <c:v>526.75</c:v>
                </c:pt>
                <c:pt idx="4291">
                  <c:v>526.83330000000001</c:v>
                </c:pt>
                <c:pt idx="4292">
                  <c:v>526.91669999999999</c:v>
                </c:pt>
                <c:pt idx="4293">
                  <c:v>527</c:v>
                </c:pt>
                <c:pt idx="4294">
                  <c:v>527.16669999999999</c:v>
                </c:pt>
                <c:pt idx="4295">
                  <c:v>527.33330000000001</c:v>
                </c:pt>
                <c:pt idx="4296">
                  <c:v>527.41669999999999</c:v>
                </c:pt>
                <c:pt idx="4297">
                  <c:v>527.5</c:v>
                </c:pt>
                <c:pt idx="4298">
                  <c:v>527.58330000000001</c:v>
                </c:pt>
                <c:pt idx="4299">
                  <c:v>527.75</c:v>
                </c:pt>
                <c:pt idx="4300">
                  <c:v>528</c:v>
                </c:pt>
                <c:pt idx="4301">
                  <c:v>528.16669999999999</c:v>
                </c:pt>
                <c:pt idx="4302">
                  <c:v>528.25</c:v>
                </c:pt>
                <c:pt idx="4303">
                  <c:v>528.33330000000001</c:v>
                </c:pt>
                <c:pt idx="4304">
                  <c:v>528.5</c:v>
                </c:pt>
                <c:pt idx="4305">
                  <c:v>528.66669999999999</c:v>
                </c:pt>
                <c:pt idx="4306">
                  <c:v>528.75</c:v>
                </c:pt>
                <c:pt idx="4307">
                  <c:v>528.91669999999999</c:v>
                </c:pt>
                <c:pt idx="4308">
                  <c:v>529</c:v>
                </c:pt>
                <c:pt idx="4309">
                  <c:v>529.08330000000001</c:v>
                </c:pt>
                <c:pt idx="4310">
                  <c:v>529.33330000000001</c:v>
                </c:pt>
                <c:pt idx="4311">
                  <c:v>529.41669999999999</c:v>
                </c:pt>
                <c:pt idx="4312">
                  <c:v>529.58330000000001</c:v>
                </c:pt>
                <c:pt idx="4313">
                  <c:v>529.66669999999999</c:v>
                </c:pt>
                <c:pt idx="4314">
                  <c:v>529.91669999999999</c:v>
                </c:pt>
                <c:pt idx="4315">
                  <c:v>530.33330000000001</c:v>
                </c:pt>
                <c:pt idx="4316">
                  <c:v>530.5</c:v>
                </c:pt>
                <c:pt idx="4317">
                  <c:v>530.58330000000001</c:v>
                </c:pt>
                <c:pt idx="4318">
                  <c:v>530.66669999999999</c:v>
                </c:pt>
                <c:pt idx="4319">
                  <c:v>530.83330000000001</c:v>
                </c:pt>
                <c:pt idx="4320">
                  <c:v>531.08330000000001</c:v>
                </c:pt>
                <c:pt idx="4321">
                  <c:v>531.16669999999999</c:v>
                </c:pt>
                <c:pt idx="4322">
                  <c:v>531.25</c:v>
                </c:pt>
                <c:pt idx="4323">
                  <c:v>531.33330000000001</c:v>
                </c:pt>
                <c:pt idx="4324">
                  <c:v>531.66669999999999</c:v>
                </c:pt>
                <c:pt idx="4325">
                  <c:v>531.83330000000001</c:v>
                </c:pt>
                <c:pt idx="4326">
                  <c:v>532.08330000000001</c:v>
                </c:pt>
                <c:pt idx="4327">
                  <c:v>532.83330000000001</c:v>
                </c:pt>
                <c:pt idx="4328">
                  <c:v>533</c:v>
                </c:pt>
                <c:pt idx="4329">
                  <c:v>533.5</c:v>
                </c:pt>
                <c:pt idx="4330">
                  <c:v>533.66669999999999</c:v>
                </c:pt>
                <c:pt idx="4331">
                  <c:v>533.83330000000001</c:v>
                </c:pt>
                <c:pt idx="4332">
                  <c:v>533.91669999999999</c:v>
                </c:pt>
                <c:pt idx="4333">
                  <c:v>534.16669999999999</c:v>
                </c:pt>
                <c:pt idx="4334">
                  <c:v>534.25</c:v>
                </c:pt>
                <c:pt idx="4335">
                  <c:v>534.41669999999999</c:v>
                </c:pt>
                <c:pt idx="4336">
                  <c:v>534.5</c:v>
                </c:pt>
                <c:pt idx="4337">
                  <c:v>534.58330000000001</c:v>
                </c:pt>
                <c:pt idx="4338">
                  <c:v>534.75</c:v>
                </c:pt>
                <c:pt idx="4339">
                  <c:v>535</c:v>
                </c:pt>
                <c:pt idx="4340">
                  <c:v>535.5</c:v>
                </c:pt>
                <c:pt idx="4341">
                  <c:v>535.58330000000001</c:v>
                </c:pt>
                <c:pt idx="4342">
                  <c:v>535.66669999999999</c:v>
                </c:pt>
                <c:pt idx="4343">
                  <c:v>535.75</c:v>
                </c:pt>
                <c:pt idx="4344">
                  <c:v>535.83330000000001</c:v>
                </c:pt>
                <c:pt idx="4345">
                  <c:v>536.41669999999999</c:v>
                </c:pt>
                <c:pt idx="4346">
                  <c:v>536.5</c:v>
                </c:pt>
                <c:pt idx="4347">
                  <c:v>536.75</c:v>
                </c:pt>
                <c:pt idx="4348">
                  <c:v>537.08330000000001</c:v>
                </c:pt>
                <c:pt idx="4349">
                  <c:v>537.25</c:v>
                </c:pt>
                <c:pt idx="4350">
                  <c:v>537.66669999999999</c:v>
                </c:pt>
                <c:pt idx="4351">
                  <c:v>537.83330000000001</c:v>
                </c:pt>
                <c:pt idx="4352">
                  <c:v>537.91669999999999</c:v>
                </c:pt>
                <c:pt idx="4353">
                  <c:v>538</c:v>
                </c:pt>
                <c:pt idx="4354">
                  <c:v>538.41669999999999</c:v>
                </c:pt>
                <c:pt idx="4355">
                  <c:v>538.5</c:v>
                </c:pt>
                <c:pt idx="4356">
                  <c:v>538.91669999999999</c:v>
                </c:pt>
                <c:pt idx="4357">
                  <c:v>539</c:v>
                </c:pt>
                <c:pt idx="4358">
                  <c:v>539.08330000000001</c:v>
                </c:pt>
                <c:pt idx="4359">
                  <c:v>539.33330000000001</c:v>
                </c:pt>
                <c:pt idx="4360">
                  <c:v>539.41669999999999</c:v>
                </c:pt>
                <c:pt idx="4361">
                  <c:v>539.5</c:v>
                </c:pt>
                <c:pt idx="4362">
                  <c:v>539.91669999999999</c:v>
                </c:pt>
                <c:pt idx="4363">
                  <c:v>540</c:v>
                </c:pt>
                <c:pt idx="4364">
                  <c:v>540.16669999999999</c:v>
                </c:pt>
                <c:pt idx="4365">
                  <c:v>540.25</c:v>
                </c:pt>
                <c:pt idx="4366">
                  <c:v>540.33330000000001</c:v>
                </c:pt>
                <c:pt idx="4367">
                  <c:v>540.41669999999999</c:v>
                </c:pt>
                <c:pt idx="4368">
                  <c:v>540.5</c:v>
                </c:pt>
                <c:pt idx="4369">
                  <c:v>540.91669999999999</c:v>
                </c:pt>
                <c:pt idx="4370">
                  <c:v>541.08330000000001</c:v>
                </c:pt>
                <c:pt idx="4371">
                  <c:v>541.33330000000001</c:v>
                </c:pt>
                <c:pt idx="4372">
                  <c:v>541.5</c:v>
                </c:pt>
                <c:pt idx="4373">
                  <c:v>541.91669999999999</c:v>
                </c:pt>
                <c:pt idx="4374">
                  <c:v>542.08330000000001</c:v>
                </c:pt>
                <c:pt idx="4375">
                  <c:v>542.16669999999999</c:v>
                </c:pt>
                <c:pt idx="4376">
                  <c:v>542.33330000000001</c:v>
                </c:pt>
                <c:pt idx="4377">
                  <c:v>542.5</c:v>
                </c:pt>
                <c:pt idx="4378">
                  <c:v>542.75</c:v>
                </c:pt>
                <c:pt idx="4379">
                  <c:v>543</c:v>
                </c:pt>
                <c:pt idx="4380">
                  <c:v>543.08330000000001</c:v>
                </c:pt>
                <c:pt idx="4381">
                  <c:v>543.25</c:v>
                </c:pt>
                <c:pt idx="4382">
                  <c:v>543.33330000000001</c:v>
                </c:pt>
                <c:pt idx="4383">
                  <c:v>543.41669999999999</c:v>
                </c:pt>
                <c:pt idx="4384">
                  <c:v>543.5</c:v>
                </c:pt>
                <c:pt idx="4385">
                  <c:v>543.83330000000001</c:v>
                </c:pt>
                <c:pt idx="4386">
                  <c:v>544</c:v>
                </c:pt>
                <c:pt idx="4387">
                  <c:v>544.16669999999999</c:v>
                </c:pt>
                <c:pt idx="4388">
                  <c:v>544.25</c:v>
                </c:pt>
                <c:pt idx="4389">
                  <c:v>544.33330000000001</c:v>
                </c:pt>
                <c:pt idx="4390">
                  <c:v>544.41669999999999</c:v>
                </c:pt>
                <c:pt idx="4391">
                  <c:v>544.75</c:v>
                </c:pt>
                <c:pt idx="4392">
                  <c:v>545.16669999999999</c:v>
                </c:pt>
                <c:pt idx="4393">
                  <c:v>545.25</c:v>
                </c:pt>
                <c:pt idx="4394">
                  <c:v>545.33330000000001</c:v>
                </c:pt>
                <c:pt idx="4395">
                  <c:v>545.41669999999999</c:v>
                </c:pt>
                <c:pt idx="4396">
                  <c:v>545.75</c:v>
                </c:pt>
                <c:pt idx="4397">
                  <c:v>545.83330000000001</c:v>
                </c:pt>
                <c:pt idx="4398">
                  <c:v>546</c:v>
                </c:pt>
                <c:pt idx="4399">
                  <c:v>546.08330000000001</c:v>
                </c:pt>
                <c:pt idx="4400">
                  <c:v>546.16669999999999</c:v>
                </c:pt>
                <c:pt idx="4401">
                  <c:v>546.33330000000001</c:v>
                </c:pt>
                <c:pt idx="4402">
                  <c:v>546.75</c:v>
                </c:pt>
                <c:pt idx="4403">
                  <c:v>546.83330000000001</c:v>
                </c:pt>
                <c:pt idx="4404">
                  <c:v>547.08330000000001</c:v>
                </c:pt>
                <c:pt idx="4405">
                  <c:v>547.25</c:v>
                </c:pt>
                <c:pt idx="4406">
                  <c:v>547.33330000000001</c:v>
                </c:pt>
                <c:pt idx="4407">
                  <c:v>547.41669999999999</c:v>
                </c:pt>
                <c:pt idx="4408">
                  <c:v>547.58330000000001</c:v>
                </c:pt>
                <c:pt idx="4409">
                  <c:v>547.66669999999999</c:v>
                </c:pt>
                <c:pt idx="4410">
                  <c:v>547.75</c:v>
                </c:pt>
                <c:pt idx="4411">
                  <c:v>547.91669999999999</c:v>
                </c:pt>
                <c:pt idx="4412">
                  <c:v>548</c:v>
                </c:pt>
                <c:pt idx="4413">
                  <c:v>548.16669999999999</c:v>
                </c:pt>
                <c:pt idx="4414">
                  <c:v>548.25</c:v>
                </c:pt>
                <c:pt idx="4415">
                  <c:v>548.33330000000001</c:v>
                </c:pt>
                <c:pt idx="4416">
                  <c:v>548.5</c:v>
                </c:pt>
                <c:pt idx="4417">
                  <c:v>548.58330000000001</c:v>
                </c:pt>
                <c:pt idx="4418">
                  <c:v>548.66669999999999</c:v>
                </c:pt>
                <c:pt idx="4419">
                  <c:v>549</c:v>
                </c:pt>
                <c:pt idx="4420">
                  <c:v>549.08330000000001</c:v>
                </c:pt>
                <c:pt idx="4421">
                  <c:v>549.16669999999999</c:v>
                </c:pt>
                <c:pt idx="4422">
                  <c:v>549.25</c:v>
                </c:pt>
                <c:pt idx="4423">
                  <c:v>549.33330000000001</c:v>
                </c:pt>
                <c:pt idx="4424">
                  <c:v>549.41669999999999</c:v>
                </c:pt>
                <c:pt idx="4425">
                  <c:v>549.5</c:v>
                </c:pt>
                <c:pt idx="4426">
                  <c:v>549.58330000000001</c:v>
                </c:pt>
                <c:pt idx="4427">
                  <c:v>549.66669999999999</c:v>
                </c:pt>
                <c:pt idx="4428">
                  <c:v>549.75</c:v>
                </c:pt>
                <c:pt idx="4429">
                  <c:v>549.83330000000001</c:v>
                </c:pt>
                <c:pt idx="4430">
                  <c:v>550</c:v>
                </c:pt>
                <c:pt idx="4431">
                  <c:v>550.08330000000001</c:v>
                </c:pt>
                <c:pt idx="4432">
                  <c:v>550.33330000000001</c:v>
                </c:pt>
                <c:pt idx="4433">
                  <c:v>550.58330000000001</c:v>
                </c:pt>
                <c:pt idx="4434">
                  <c:v>550.66669999999999</c:v>
                </c:pt>
                <c:pt idx="4435">
                  <c:v>550.75</c:v>
                </c:pt>
                <c:pt idx="4436">
                  <c:v>550.83330000000001</c:v>
                </c:pt>
                <c:pt idx="4437">
                  <c:v>550.91669999999999</c:v>
                </c:pt>
                <c:pt idx="4438">
                  <c:v>551.16669999999999</c:v>
                </c:pt>
                <c:pt idx="4439">
                  <c:v>551.33330000000001</c:v>
                </c:pt>
                <c:pt idx="4440">
                  <c:v>551.41669999999999</c:v>
                </c:pt>
                <c:pt idx="4441">
                  <c:v>551.5</c:v>
                </c:pt>
                <c:pt idx="4442">
                  <c:v>551.58330000000001</c:v>
                </c:pt>
                <c:pt idx="4443">
                  <c:v>551.83330000000001</c:v>
                </c:pt>
                <c:pt idx="4444">
                  <c:v>551.91669999999999</c:v>
                </c:pt>
                <c:pt idx="4445">
                  <c:v>552.25</c:v>
                </c:pt>
                <c:pt idx="4446">
                  <c:v>552.33330000000001</c:v>
                </c:pt>
                <c:pt idx="4447">
                  <c:v>552.41669999999999</c:v>
                </c:pt>
                <c:pt idx="4448">
                  <c:v>552.5</c:v>
                </c:pt>
                <c:pt idx="4449">
                  <c:v>552.58330000000001</c:v>
                </c:pt>
                <c:pt idx="4450">
                  <c:v>553.08330000000001</c:v>
                </c:pt>
                <c:pt idx="4451">
                  <c:v>553.25</c:v>
                </c:pt>
                <c:pt idx="4452">
                  <c:v>553.41669999999999</c:v>
                </c:pt>
                <c:pt idx="4453">
                  <c:v>553.58330000000001</c:v>
                </c:pt>
                <c:pt idx="4454">
                  <c:v>553.75</c:v>
                </c:pt>
                <c:pt idx="4455">
                  <c:v>553.83330000000001</c:v>
                </c:pt>
                <c:pt idx="4456">
                  <c:v>554</c:v>
                </c:pt>
                <c:pt idx="4457">
                  <c:v>554.08330000000001</c:v>
                </c:pt>
                <c:pt idx="4458">
                  <c:v>554.16669999999999</c:v>
                </c:pt>
                <c:pt idx="4459">
                  <c:v>554.33330000000001</c:v>
                </c:pt>
                <c:pt idx="4460">
                  <c:v>554.41669999999999</c:v>
                </c:pt>
                <c:pt idx="4461">
                  <c:v>554.5</c:v>
                </c:pt>
                <c:pt idx="4462">
                  <c:v>554.58330000000001</c:v>
                </c:pt>
                <c:pt idx="4463">
                  <c:v>554.66669999999999</c:v>
                </c:pt>
                <c:pt idx="4464">
                  <c:v>554.91669999999999</c:v>
                </c:pt>
                <c:pt idx="4465">
                  <c:v>555</c:v>
                </c:pt>
                <c:pt idx="4466">
                  <c:v>555.08330000000001</c:v>
                </c:pt>
                <c:pt idx="4467">
                  <c:v>555.25</c:v>
                </c:pt>
                <c:pt idx="4468">
                  <c:v>555.33330000000001</c:v>
                </c:pt>
                <c:pt idx="4469">
                  <c:v>555.41669999999999</c:v>
                </c:pt>
                <c:pt idx="4470">
                  <c:v>555.66669999999999</c:v>
                </c:pt>
                <c:pt idx="4471">
                  <c:v>555.75</c:v>
                </c:pt>
                <c:pt idx="4472">
                  <c:v>555.83330000000001</c:v>
                </c:pt>
                <c:pt idx="4473">
                  <c:v>555.91669999999999</c:v>
                </c:pt>
                <c:pt idx="4474">
                  <c:v>556.08330000000001</c:v>
                </c:pt>
                <c:pt idx="4475">
                  <c:v>556.16669999999999</c:v>
                </c:pt>
                <c:pt idx="4476">
                  <c:v>556.66669999999999</c:v>
                </c:pt>
                <c:pt idx="4477">
                  <c:v>556.75</c:v>
                </c:pt>
                <c:pt idx="4478">
                  <c:v>556.83330000000001</c:v>
                </c:pt>
                <c:pt idx="4479">
                  <c:v>557</c:v>
                </c:pt>
                <c:pt idx="4480">
                  <c:v>557.08330000000001</c:v>
                </c:pt>
                <c:pt idx="4481">
                  <c:v>557.5</c:v>
                </c:pt>
                <c:pt idx="4482">
                  <c:v>557.66669999999999</c:v>
                </c:pt>
                <c:pt idx="4483">
                  <c:v>557.75</c:v>
                </c:pt>
                <c:pt idx="4484">
                  <c:v>557.91669999999999</c:v>
                </c:pt>
                <c:pt idx="4485">
                  <c:v>558</c:v>
                </c:pt>
                <c:pt idx="4486">
                  <c:v>558.08330000000001</c:v>
                </c:pt>
                <c:pt idx="4487">
                  <c:v>558.16669999999999</c:v>
                </c:pt>
                <c:pt idx="4488">
                  <c:v>558.25</c:v>
                </c:pt>
                <c:pt idx="4489">
                  <c:v>558.33330000000001</c:v>
                </c:pt>
                <c:pt idx="4490">
                  <c:v>558.41669999999999</c:v>
                </c:pt>
                <c:pt idx="4491">
                  <c:v>558.58330000000001</c:v>
                </c:pt>
                <c:pt idx="4492">
                  <c:v>558.75</c:v>
                </c:pt>
                <c:pt idx="4493">
                  <c:v>558.83330000000001</c:v>
                </c:pt>
                <c:pt idx="4494">
                  <c:v>558.91669999999999</c:v>
                </c:pt>
                <c:pt idx="4495">
                  <c:v>559.08330000000001</c:v>
                </c:pt>
                <c:pt idx="4496">
                  <c:v>559.16669999999999</c:v>
                </c:pt>
                <c:pt idx="4497">
                  <c:v>559.25</c:v>
                </c:pt>
                <c:pt idx="4498">
                  <c:v>559.33330000000001</c:v>
                </c:pt>
                <c:pt idx="4499">
                  <c:v>559.41669999999999</c:v>
                </c:pt>
                <c:pt idx="4500">
                  <c:v>559.66669999999999</c:v>
                </c:pt>
                <c:pt idx="4501">
                  <c:v>559.75</c:v>
                </c:pt>
                <c:pt idx="4502">
                  <c:v>560.16669999999999</c:v>
                </c:pt>
                <c:pt idx="4503">
                  <c:v>560.25</c:v>
                </c:pt>
                <c:pt idx="4504">
                  <c:v>560.33330000000001</c:v>
                </c:pt>
                <c:pt idx="4505">
                  <c:v>560.58330000000001</c:v>
                </c:pt>
                <c:pt idx="4506">
                  <c:v>560.75</c:v>
                </c:pt>
                <c:pt idx="4507">
                  <c:v>560.83330000000001</c:v>
                </c:pt>
                <c:pt idx="4508">
                  <c:v>561.08330000000001</c:v>
                </c:pt>
                <c:pt idx="4509">
                  <c:v>561.25</c:v>
                </c:pt>
                <c:pt idx="4510">
                  <c:v>561.5</c:v>
                </c:pt>
                <c:pt idx="4511">
                  <c:v>561.58330000000001</c:v>
                </c:pt>
                <c:pt idx="4512">
                  <c:v>561.66669999999999</c:v>
                </c:pt>
                <c:pt idx="4513">
                  <c:v>561.83330000000001</c:v>
                </c:pt>
                <c:pt idx="4514">
                  <c:v>561.91669999999999</c:v>
                </c:pt>
                <c:pt idx="4515">
                  <c:v>562</c:v>
                </c:pt>
                <c:pt idx="4516">
                  <c:v>562.08330000000001</c:v>
                </c:pt>
                <c:pt idx="4517">
                  <c:v>562.33330000000001</c:v>
                </c:pt>
                <c:pt idx="4518">
                  <c:v>562.5</c:v>
                </c:pt>
                <c:pt idx="4519">
                  <c:v>562.58330000000001</c:v>
                </c:pt>
                <c:pt idx="4520">
                  <c:v>562.66669999999999</c:v>
                </c:pt>
                <c:pt idx="4521">
                  <c:v>562.75</c:v>
                </c:pt>
                <c:pt idx="4522">
                  <c:v>562.83330000000001</c:v>
                </c:pt>
                <c:pt idx="4523">
                  <c:v>562.91669999999999</c:v>
                </c:pt>
                <c:pt idx="4524">
                  <c:v>563.16669999999999</c:v>
                </c:pt>
                <c:pt idx="4525">
                  <c:v>563.25</c:v>
                </c:pt>
                <c:pt idx="4526">
                  <c:v>563.41669999999999</c:v>
                </c:pt>
                <c:pt idx="4527">
                  <c:v>563.5</c:v>
                </c:pt>
                <c:pt idx="4528">
                  <c:v>563.66669999999999</c:v>
                </c:pt>
                <c:pt idx="4529">
                  <c:v>564.16669999999999</c:v>
                </c:pt>
                <c:pt idx="4530">
                  <c:v>564.25</c:v>
                </c:pt>
                <c:pt idx="4531">
                  <c:v>564.66669999999999</c:v>
                </c:pt>
                <c:pt idx="4532">
                  <c:v>564.75</c:v>
                </c:pt>
                <c:pt idx="4533">
                  <c:v>565.16669999999999</c:v>
                </c:pt>
                <c:pt idx="4534">
                  <c:v>565.25</c:v>
                </c:pt>
                <c:pt idx="4535">
                  <c:v>565.5</c:v>
                </c:pt>
                <c:pt idx="4536">
                  <c:v>565.66669999999999</c:v>
                </c:pt>
                <c:pt idx="4537">
                  <c:v>565.83330000000001</c:v>
                </c:pt>
                <c:pt idx="4538">
                  <c:v>565.91669999999999</c:v>
                </c:pt>
                <c:pt idx="4539">
                  <c:v>566.08330000000001</c:v>
                </c:pt>
                <c:pt idx="4540">
                  <c:v>566.33330000000001</c:v>
                </c:pt>
                <c:pt idx="4541">
                  <c:v>566.41669999999999</c:v>
                </c:pt>
                <c:pt idx="4542">
                  <c:v>566.5</c:v>
                </c:pt>
                <c:pt idx="4543">
                  <c:v>566.58330000000001</c:v>
                </c:pt>
                <c:pt idx="4544">
                  <c:v>566.66669999999999</c:v>
                </c:pt>
                <c:pt idx="4545">
                  <c:v>566.75</c:v>
                </c:pt>
                <c:pt idx="4546">
                  <c:v>566.91669999999999</c:v>
                </c:pt>
                <c:pt idx="4547">
                  <c:v>567.16669999999999</c:v>
                </c:pt>
                <c:pt idx="4548">
                  <c:v>567.41669999999999</c:v>
                </c:pt>
                <c:pt idx="4549">
                  <c:v>567.5</c:v>
                </c:pt>
                <c:pt idx="4550">
                  <c:v>567.66669999999999</c:v>
                </c:pt>
                <c:pt idx="4551">
                  <c:v>567.75</c:v>
                </c:pt>
                <c:pt idx="4552">
                  <c:v>568</c:v>
                </c:pt>
                <c:pt idx="4553">
                  <c:v>568.08330000000001</c:v>
                </c:pt>
                <c:pt idx="4554">
                  <c:v>568.16669999999999</c:v>
                </c:pt>
                <c:pt idx="4555">
                  <c:v>568.25</c:v>
                </c:pt>
                <c:pt idx="4556">
                  <c:v>568.33330000000001</c:v>
                </c:pt>
                <c:pt idx="4557">
                  <c:v>568.5</c:v>
                </c:pt>
                <c:pt idx="4558">
                  <c:v>568.58330000000001</c:v>
                </c:pt>
                <c:pt idx="4559">
                  <c:v>568.66669999999999</c:v>
                </c:pt>
                <c:pt idx="4560">
                  <c:v>568.75</c:v>
                </c:pt>
                <c:pt idx="4561">
                  <c:v>568.83330000000001</c:v>
                </c:pt>
                <c:pt idx="4562">
                  <c:v>569.16669999999999</c:v>
                </c:pt>
                <c:pt idx="4563">
                  <c:v>569.58330000000001</c:v>
                </c:pt>
                <c:pt idx="4564">
                  <c:v>569.66669999999999</c:v>
                </c:pt>
                <c:pt idx="4565">
                  <c:v>569.83330000000001</c:v>
                </c:pt>
                <c:pt idx="4566">
                  <c:v>569.91669999999999</c:v>
                </c:pt>
                <c:pt idx="4567">
                  <c:v>570</c:v>
                </c:pt>
                <c:pt idx="4568">
                  <c:v>570.08330000000001</c:v>
                </c:pt>
                <c:pt idx="4569">
                  <c:v>570.16669999999999</c:v>
                </c:pt>
                <c:pt idx="4570">
                  <c:v>570.33330000000001</c:v>
                </c:pt>
                <c:pt idx="4571">
                  <c:v>570.58330000000001</c:v>
                </c:pt>
                <c:pt idx="4572">
                  <c:v>570.75</c:v>
                </c:pt>
                <c:pt idx="4573">
                  <c:v>570.91669999999999</c:v>
                </c:pt>
                <c:pt idx="4574">
                  <c:v>571.16669999999999</c:v>
                </c:pt>
                <c:pt idx="4575">
                  <c:v>571.33330000000001</c:v>
                </c:pt>
                <c:pt idx="4576">
                  <c:v>571.5</c:v>
                </c:pt>
                <c:pt idx="4577">
                  <c:v>571.58330000000001</c:v>
                </c:pt>
                <c:pt idx="4578">
                  <c:v>571.83330000000001</c:v>
                </c:pt>
                <c:pt idx="4579">
                  <c:v>571.91669999999999</c:v>
                </c:pt>
                <c:pt idx="4580">
                  <c:v>572</c:v>
                </c:pt>
                <c:pt idx="4581">
                  <c:v>572.08330000000001</c:v>
                </c:pt>
                <c:pt idx="4582">
                  <c:v>572.33330000000001</c:v>
                </c:pt>
                <c:pt idx="4583">
                  <c:v>572.41669999999999</c:v>
                </c:pt>
                <c:pt idx="4584">
                  <c:v>572.58330000000001</c:v>
                </c:pt>
                <c:pt idx="4585">
                  <c:v>572.75</c:v>
                </c:pt>
                <c:pt idx="4586">
                  <c:v>573</c:v>
                </c:pt>
                <c:pt idx="4587">
                  <c:v>573.08330000000001</c:v>
                </c:pt>
                <c:pt idx="4588">
                  <c:v>573.16669999999999</c:v>
                </c:pt>
                <c:pt idx="4589">
                  <c:v>573.25</c:v>
                </c:pt>
                <c:pt idx="4590">
                  <c:v>573.41669999999999</c:v>
                </c:pt>
                <c:pt idx="4591">
                  <c:v>573.66669999999999</c:v>
                </c:pt>
                <c:pt idx="4592">
                  <c:v>573.83330000000001</c:v>
                </c:pt>
                <c:pt idx="4593">
                  <c:v>573.91669999999999</c:v>
                </c:pt>
                <c:pt idx="4594">
                  <c:v>574</c:v>
                </c:pt>
                <c:pt idx="4595">
                  <c:v>574.16669999999999</c:v>
                </c:pt>
                <c:pt idx="4596">
                  <c:v>574.33330000000001</c:v>
                </c:pt>
                <c:pt idx="4597">
                  <c:v>574.41669999999999</c:v>
                </c:pt>
                <c:pt idx="4598">
                  <c:v>574.58330000000001</c:v>
                </c:pt>
                <c:pt idx="4599">
                  <c:v>574.91669999999999</c:v>
                </c:pt>
                <c:pt idx="4600">
                  <c:v>575</c:v>
                </c:pt>
                <c:pt idx="4601">
                  <c:v>575.08330000000001</c:v>
                </c:pt>
                <c:pt idx="4602">
                  <c:v>575.16669999999999</c:v>
                </c:pt>
                <c:pt idx="4603">
                  <c:v>575.33330000000001</c:v>
                </c:pt>
                <c:pt idx="4604">
                  <c:v>575.41669999999999</c:v>
                </c:pt>
                <c:pt idx="4605">
                  <c:v>575.5</c:v>
                </c:pt>
                <c:pt idx="4606">
                  <c:v>575.58330000000001</c:v>
                </c:pt>
                <c:pt idx="4607">
                  <c:v>575.83330000000001</c:v>
                </c:pt>
                <c:pt idx="4608">
                  <c:v>576.08330000000001</c:v>
                </c:pt>
                <c:pt idx="4609">
                  <c:v>576.16669999999999</c:v>
                </c:pt>
                <c:pt idx="4610">
                  <c:v>576.25</c:v>
                </c:pt>
                <c:pt idx="4611">
                  <c:v>576.41669999999999</c:v>
                </c:pt>
                <c:pt idx="4612">
                  <c:v>576.58330000000001</c:v>
                </c:pt>
                <c:pt idx="4613">
                  <c:v>576.83330000000001</c:v>
                </c:pt>
                <c:pt idx="4614">
                  <c:v>576.91669999999999</c:v>
                </c:pt>
                <c:pt idx="4615">
                  <c:v>577.16669999999999</c:v>
                </c:pt>
                <c:pt idx="4616">
                  <c:v>577.25</c:v>
                </c:pt>
                <c:pt idx="4617">
                  <c:v>577.41669999999999</c:v>
                </c:pt>
                <c:pt idx="4618">
                  <c:v>577.5</c:v>
                </c:pt>
                <c:pt idx="4619">
                  <c:v>577.91669999999999</c:v>
                </c:pt>
                <c:pt idx="4620">
                  <c:v>578.08330000000001</c:v>
                </c:pt>
                <c:pt idx="4621">
                  <c:v>578.16669999999999</c:v>
                </c:pt>
                <c:pt idx="4622">
                  <c:v>578.25</c:v>
                </c:pt>
                <c:pt idx="4623">
                  <c:v>578.33330000000001</c:v>
                </c:pt>
                <c:pt idx="4624">
                  <c:v>578.5</c:v>
                </c:pt>
                <c:pt idx="4625">
                  <c:v>578.58330000000001</c:v>
                </c:pt>
                <c:pt idx="4626">
                  <c:v>578.75</c:v>
                </c:pt>
                <c:pt idx="4627">
                  <c:v>578.91669999999999</c:v>
                </c:pt>
                <c:pt idx="4628">
                  <c:v>579</c:v>
                </c:pt>
                <c:pt idx="4629">
                  <c:v>579.08330000000001</c:v>
                </c:pt>
                <c:pt idx="4630">
                  <c:v>579.16669999999999</c:v>
                </c:pt>
                <c:pt idx="4631">
                  <c:v>579.33330000000001</c:v>
                </c:pt>
                <c:pt idx="4632">
                  <c:v>579.41669999999999</c:v>
                </c:pt>
                <c:pt idx="4633">
                  <c:v>579.5</c:v>
                </c:pt>
                <c:pt idx="4634">
                  <c:v>579.58330000000001</c:v>
                </c:pt>
                <c:pt idx="4635">
                  <c:v>580.08330000000001</c:v>
                </c:pt>
                <c:pt idx="4636">
                  <c:v>580.25</c:v>
                </c:pt>
                <c:pt idx="4637">
                  <c:v>580.33330000000001</c:v>
                </c:pt>
                <c:pt idx="4638">
                  <c:v>580.5</c:v>
                </c:pt>
                <c:pt idx="4639">
                  <c:v>580.58330000000001</c:v>
                </c:pt>
                <c:pt idx="4640">
                  <c:v>580.66669999999999</c:v>
                </c:pt>
                <c:pt idx="4641">
                  <c:v>580.83330000000001</c:v>
                </c:pt>
                <c:pt idx="4642">
                  <c:v>580.91669999999999</c:v>
                </c:pt>
                <c:pt idx="4643">
                  <c:v>581.16669999999999</c:v>
                </c:pt>
                <c:pt idx="4644">
                  <c:v>581.41669999999999</c:v>
                </c:pt>
                <c:pt idx="4645">
                  <c:v>581.5</c:v>
                </c:pt>
                <c:pt idx="4646">
                  <c:v>581.58330000000001</c:v>
                </c:pt>
                <c:pt idx="4647">
                  <c:v>581.66669999999999</c:v>
                </c:pt>
                <c:pt idx="4648">
                  <c:v>581.83330000000001</c:v>
                </c:pt>
                <c:pt idx="4649">
                  <c:v>581.91669999999999</c:v>
                </c:pt>
                <c:pt idx="4650">
                  <c:v>582</c:v>
                </c:pt>
                <c:pt idx="4651">
                  <c:v>582.08330000000001</c:v>
                </c:pt>
                <c:pt idx="4652">
                  <c:v>582.33330000000001</c:v>
                </c:pt>
                <c:pt idx="4653">
                  <c:v>582.75</c:v>
                </c:pt>
                <c:pt idx="4654">
                  <c:v>583</c:v>
                </c:pt>
                <c:pt idx="4655">
                  <c:v>583.08330000000001</c:v>
                </c:pt>
                <c:pt idx="4656">
                  <c:v>583.16669999999999</c:v>
                </c:pt>
                <c:pt idx="4657">
                  <c:v>583.25</c:v>
                </c:pt>
                <c:pt idx="4658">
                  <c:v>583.33330000000001</c:v>
                </c:pt>
                <c:pt idx="4659">
                  <c:v>583.41669999999999</c:v>
                </c:pt>
                <c:pt idx="4660">
                  <c:v>583.5</c:v>
                </c:pt>
                <c:pt idx="4661">
                  <c:v>583.66669999999999</c:v>
                </c:pt>
                <c:pt idx="4662">
                  <c:v>583.75</c:v>
                </c:pt>
                <c:pt idx="4663">
                  <c:v>584</c:v>
                </c:pt>
                <c:pt idx="4664">
                  <c:v>584.16669999999999</c:v>
                </c:pt>
                <c:pt idx="4665">
                  <c:v>584.33330000000001</c:v>
                </c:pt>
                <c:pt idx="4666">
                  <c:v>584.41669999999999</c:v>
                </c:pt>
                <c:pt idx="4667">
                  <c:v>584.66669999999999</c:v>
                </c:pt>
                <c:pt idx="4668">
                  <c:v>584.75</c:v>
                </c:pt>
                <c:pt idx="4669">
                  <c:v>584.91669999999999</c:v>
                </c:pt>
                <c:pt idx="4670">
                  <c:v>585.08330000000001</c:v>
                </c:pt>
                <c:pt idx="4671">
                  <c:v>585.41669999999999</c:v>
                </c:pt>
                <c:pt idx="4672">
                  <c:v>585.66669999999999</c:v>
                </c:pt>
                <c:pt idx="4673">
                  <c:v>586</c:v>
                </c:pt>
                <c:pt idx="4674">
                  <c:v>586.5</c:v>
                </c:pt>
                <c:pt idx="4675">
                  <c:v>586.91669999999999</c:v>
                </c:pt>
                <c:pt idx="4676">
                  <c:v>587</c:v>
                </c:pt>
                <c:pt idx="4677">
                  <c:v>587.16669999999999</c:v>
                </c:pt>
                <c:pt idx="4678">
                  <c:v>587.41669999999999</c:v>
                </c:pt>
                <c:pt idx="4679">
                  <c:v>587.83330000000001</c:v>
                </c:pt>
                <c:pt idx="4680">
                  <c:v>587.91669999999999</c:v>
                </c:pt>
                <c:pt idx="4681">
                  <c:v>588.08330000000001</c:v>
                </c:pt>
                <c:pt idx="4682">
                  <c:v>588.16669999999999</c:v>
                </c:pt>
                <c:pt idx="4683">
                  <c:v>588.25</c:v>
                </c:pt>
                <c:pt idx="4684">
                  <c:v>588.33330000000001</c:v>
                </c:pt>
                <c:pt idx="4685">
                  <c:v>588.66669999999999</c:v>
                </c:pt>
                <c:pt idx="4686">
                  <c:v>588.75</c:v>
                </c:pt>
                <c:pt idx="4687">
                  <c:v>588.83330000000001</c:v>
                </c:pt>
                <c:pt idx="4688">
                  <c:v>588.91669999999999</c:v>
                </c:pt>
                <c:pt idx="4689">
                  <c:v>589</c:v>
                </c:pt>
                <c:pt idx="4690">
                  <c:v>589.08330000000001</c:v>
                </c:pt>
                <c:pt idx="4691">
                  <c:v>589.41669999999999</c:v>
                </c:pt>
                <c:pt idx="4692">
                  <c:v>589.66669999999999</c:v>
                </c:pt>
                <c:pt idx="4693">
                  <c:v>589.75</c:v>
                </c:pt>
                <c:pt idx="4694">
                  <c:v>589.91669999999999</c:v>
                </c:pt>
                <c:pt idx="4695">
                  <c:v>590</c:v>
                </c:pt>
                <c:pt idx="4696">
                  <c:v>590.08330000000001</c:v>
                </c:pt>
                <c:pt idx="4697">
                  <c:v>590.25</c:v>
                </c:pt>
                <c:pt idx="4698">
                  <c:v>590.33330000000001</c:v>
                </c:pt>
                <c:pt idx="4699">
                  <c:v>590.41669999999999</c:v>
                </c:pt>
                <c:pt idx="4700">
                  <c:v>590.58330000000001</c:v>
                </c:pt>
                <c:pt idx="4701">
                  <c:v>590.75</c:v>
                </c:pt>
                <c:pt idx="4702">
                  <c:v>590.91669999999999</c:v>
                </c:pt>
                <c:pt idx="4703">
                  <c:v>591.08330000000001</c:v>
                </c:pt>
                <c:pt idx="4704">
                  <c:v>591.25</c:v>
                </c:pt>
                <c:pt idx="4705">
                  <c:v>591.41669999999999</c:v>
                </c:pt>
                <c:pt idx="4706">
                  <c:v>591.83330000000001</c:v>
                </c:pt>
                <c:pt idx="4707">
                  <c:v>592</c:v>
                </c:pt>
                <c:pt idx="4708">
                  <c:v>592.25</c:v>
                </c:pt>
                <c:pt idx="4709">
                  <c:v>592.33330000000001</c:v>
                </c:pt>
                <c:pt idx="4710">
                  <c:v>592.5</c:v>
                </c:pt>
                <c:pt idx="4711">
                  <c:v>592.58330000000001</c:v>
                </c:pt>
                <c:pt idx="4712">
                  <c:v>592.66669999999999</c:v>
                </c:pt>
                <c:pt idx="4713">
                  <c:v>592.75</c:v>
                </c:pt>
                <c:pt idx="4714">
                  <c:v>593</c:v>
                </c:pt>
                <c:pt idx="4715">
                  <c:v>593.25</c:v>
                </c:pt>
                <c:pt idx="4716">
                  <c:v>593.33330000000001</c:v>
                </c:pt>
                <c:pt idx="4717">
                  <c:v>593.5</c:v>
                </c:pt>
                <c:pt idx="4718">
                  <c:v>593.58330000000001</c:v>
                </c:pt>
                <c:pt idx="4719">
                  <c:v>593.75</c:v>
                </c:pt>
                <c:pt idx="4720">
                  <c:v>594</c:v>
                </c:pt>
                <c:pt idx="4721">
                  <c:v>594.08330000000001</c:v>
                </c:pt>
                <c:pt idx="4722">
                  <c:v>594.16669999999999</c:v>
                </c:pt>
                <c:pt idx="4723">
                  <c:v>594.33330000000001</c:v>
                </c:pt>
                <c:pt idx="4724">
                  <c:v>594.41669999999999</c:v>
                </c:pt>
                <c:pt idx="4725">
                  <c:v>594.5</c:v>
                </c:pt>
                <c:pt idx="4726">
                  <c:v>594.66669999999999</c:v>
                </c:pt>
                <c:pt idx="4727">
                  <c:v>594.83330000000001</c:v>
                </c:pt>
                <c:pt idx="4728">
                  <c:v>594.91669999999999</c:v>
                </c:pt>
                <c:pt idx="4729">
                  <c:v>595.33330000000001</c:v>
                </c:pt>
                <c:pt idx="4730">
                  <c:v>595.58330000000001</c:v>
                </c:pt>
                <c:pt idx="4731">
                  <c:v>595.66669999999999</c:v>
                </c:pt>
                <c:pt idx="4732">
                  <c:v>595.83330000000001</c:v>
                </c:pt>
                <c:pt idx="4733">
                  <c:v>596.08330000000001</c:v>
                </c:pt>
                <c:pt idx="4734">
                  <c:v>596.16669999999999</c:v>
                </c:pt>
                <c:pt idx="4735">
                  <c:v>596.33330000000001</c:v>
                </c:pt>
                <c:pt idx="4736">
                  <c:v>596.5</c:v>
                </c:pt>
                <c:pt idx="4737">
                  <c:v>596.75</c:v>
                </c:pt>
                <c:pt idx="4738">
                  <c:v>597</c:v>
                </c:pt>
                <c:pt idx="4739">
                  <c:v>597.16669999999999</c:v>
                </c:pt>
                <c:pt idx="4740">
                  <c:v>597.33330000000001</c:v>
                </c:pt>
                <c:pt idx="4741">
                  <c:v>597.5</c:v>
                </c:pt>
                <c:pt idx="4742">
                  <c:v>597.58330000000001</c:v>
                </c:pt>
                <c:pt idx="4743">
                  <c:v>598.25</c:v>
                </c:pt>
                <c:pt idx="4744">
                  <c:v>598.33330000000001</c:v>
                </c:pt>
                <c:pt idx="4745">
                  <c:v>598.5</c:v>
                </c:pt>
                <c:pt idx="4746">
                  <c:v>598.75</c:v>
                </c:pt>
                <c:pt idx="4747">
                  <c:v>598.83330000000001</c:v>
                </c:pt>
                <c:pt idx="4748">
                  <c:v>598.91669999999999</c:v>
                </c:pt>
                <c:pt idx="4749">
                  <c:v>599</c:v>
                </c:pt>
                <c:pt idx="4750">
                  <c:v>599.08330000000001</c:v>
                </c:pt>
                <c:pt idx="4751">
                  <c:v>599.16669999999999</c:v>
                </c:pt>
                <c:pt idx="4752">
                  <c:v>599.25</c:v>
                </c:pt>
                <c:pt idx="4753">
                  <c:v>599.33330000000001</c:v>
                </c:pt>
                <c:pt idx="4754">
                  <c:v>599.41669999999999</c:v>
                </c:pt>
                <c:pt idx="4755">
                  <c:v>599.5</c:v>
                </c:pt>
                <c:pt idx="4756">
                  <c:v>599.66669999999999</c:v>
                </c:pt>
                <c:pt idx="4757">
                  <c:v>599.83330000000001</c:v>
                </c:pt>
                <c:pt idx="4758">
                  <c:v>600</c:v>
                </c:pt>
                <c:pt idx="4759">
                  <c:v>600.25</c:v>
                </c:pt>
                <c:pt idx="4760">
                  <c:v>600.33330000000001</c:v>
                </c:pt>
                <c:pt idx="4761">
                  <c:v>600.41669999999999</c:v>
                </c:pt>
                <c:pt idx="4762">
                  <c:v>600.5</c:v>
                </c:pt>
                <c:pt idx="4763">
                  <c:v>600.58330000000001</c:v>
                </c:pt>
                <c:pt idx="4764">
                  <c:v>600.66669999999999</c:v>
                </c:pt>
                <c:pt idx="4765">
                  <c:v>600.91669999999999</c:v>
                </c:pt>
                <c:pt idx="4766">
                  <c:v>601</c:v>
                </c:pt>
                <c:pt idx="4767">
                  <c:v>601.08330000000001</c:v>
                </c:pt>
                <c:pt idx="4768">
                  <c:v>601.16669999999999</c:v>
                </c:pt>
                <c:pt idx="4769">
                  <c:v>601.25</c:v>
                </c:pt>
                <c:pt idx="4770">
                  <c:v>601.33330000000001</c:v>
                </c:pt>
                <c:pt idx="4771">
                  <c:v>601.41669999999999</c:v>
                </c:pt>
                <c:pt idx="4772">
                  <c:v>601.5</c:v>
                </c:pt>
                <c:pt idx="4773">
                  <c:v>601.58330000000001</c:v>
                </c:pt>
                <c:pt idx="4774">
                  <c:v>601.75</c:v>
                </c:pt>
                <c:pt idx="4775">
                  <c:v>601.91669999999999</c:v>
                </c:pt>
                <c:pt idx="4776">
                  <c:v>602.16669999999999</c:v>
                </c:pt>
                <c:pt idx="4777">
                  <c:v>602.25</c:v>
                </c:pt>
                <c:pt idx="4778">
                  <c:v>602.66669999999999</c:v>
                </c:pt>
                <c:pt idx="4779">
                  <c:v>602.75</c:v>
                </c:pt>
                <c:pt idx="4780">
                  <c:v>602.83330000000001</c:v>
                </c:pt>
                <c:pt idx="4781">
                  <c:v>602.91669999999999</c:v>
                </c:pt>
                <c:pt idx="4782">
                  <c:v>603.08330000000001</c:v>
                </c:pt>
                <c:pt idx="4783">
                  <c:v>603.16669999999999</c:v>
                </c:pt>
                <c:pt idx="4784">
                  <c:v>603.5</c:v>
                </c:pt>
                <c:pt idx="4785">
                  <c:v>603.58330000000001</c:v>
                </c:pt>
                <c:pt idx="4786">
                  <c:v>603.83330000000001</c:v>
                </c:pt>
                <c:pt idx="4787">
                  <c:v>604</c:v>
                </c:pt>
                <c:pt idx="4788">
                  <c:v>604.25</c:v>
                </c:pt>
                <c:pt idx="4789">
                  <c:v>604.5</c:v>
                </c:pt>
                <c:pt idx="4790">
                  <c:v>604.66669999999999</c:v>
                </c:pt>
                <c:pt idx="4791">
                  <c:v>604.75</c:v>
                </c:pt>
                <c:pt idx="4792">
                  <c:v>604.83330000000001</c:v>
                </c:pt>
                <c:pt idx="4793">
                  <c:v>605</c:v>
                </c:pt>
                <c:pt idx="4794">
                  <c:v>605.25</c:v>
                </c:pt>
                <c:pt idx="4795">
                  <c:v>605.33330000000001</c:v>
                </c:pt>
                <c:pt idx="4796">
                  <c:v>605.5</c:v>
                </c:pt>
                <c:pt idx="4797">
                  <c:v>605.58330000000001</c:v>
                </c:pt>
                <c:pt idx="4798">
                  <c:v>605.66669999999999</c:v>
                </c:pt>
                <c:pt idx="4799">
                  <c:v>605.83330000000001</c:v>
                </c:pt>
                <c:pt idx="4800">
                  <c:v>605.91669999999999</c:v>
                </c:pt>
                <c:pt idx="4801">
                  <c:v>606</c:v>
                </c:pt>
                <c:pt idx="4802">
                  <c:v>606.08330000000001</c:v>
                </c:pt>
                <c:pt idx="4803">
                  <c:v>606.25</c:v>
                </c:pt>
                <c:pt idx="4804">
                  <c:v>606.33330000000001</c:v>
                </c:pt>
                <c:pt idx="4805">
                  <c:v>606.75</c:v>
                </c:pt>
                <c:pt idx="4806">
                  <c:v>606.83330000000001</c:v>
                </c:pt>
                <c:pt idx="4807">
                  <c:v>607</c:v>
                </c:pt>
                <c:pt idx="4808">
                  <c:v>607.41669999999999</c:v>
                </c:pt>
                <c:pt idx="4809">
                  <c:v>607.75</c:v>
                </c:pt>
                <c:pt idx="4810">
                  <c:v>607.91669999999999</c:v>
                </c:pt>
                <c:pt idx="4811">
                  <c:v>608.08330000000001</c:v>
                </c:pt>
                <c:pt idx="4812">
                  <c:v>608.16669999999999</c:v>
                </c:pt>
                <c:pt idx="4813">
                  <c:v>608.25</c:v>
                </c:pt>
                <c:pt idx="4814">
                  <c:v>608.33330000000001</c:v>
                </c:pt>
                <c:pt idx="4815">
                  <c:v>608.66669999999999</c:v>
                </c:pt>
                <c:pt idx="4816">
                  <c:v>608.91669999999999</c:v>
                </c:pt>
                <c:pt idx="4817">
                  <c:v>609.08330000000001</c:v>
                </c:pt>
                <c:pt idx="4818">
                  <c:v>609.25</c:v>
                </c:pt>
                <c:pt idx="4819">
                  <c:v>609.33330000000001</c:v>
                </c:pt>
                <c:pt idx="4820">
                  <c:v>609.41669999999999</c:v>
                </c:pt>
                <c:pt idx="4821">
                  <c:v>609.66669999999999</c:v>
                </c:pt>
                <c:pt idx="4822">
                  <c:v>609.75</c:v>
                </c:pt>
                <c:pt idx="4823">
                  <c:v>609.83330000000001</c:v>
                </c:pt>
                <c:pt idx="4824">
                  <c:v>609.91669999999999</c:v>
                </c:pt>
                <c:pt idx="4825">
                  <c:v>610</c:v>
                </c:pt>
                <c:pt idx="4826">
                  <c:v>610.08330000000001</c:v>
                </c:pt>
                <c:pt idx="4827">
                  <c:v>610.33330000000001</c:v>
                </c:pt>
                <c:pt idx="4828">
                  <c:v>610.5</c:v>
                </c:pt>
                <c:pt idx="4829">
                  <c:v>611.08330000000001</c:v>
                </c:pt>
                <c:pt idx="4830">
                  <c:v>611.5</c:v>
                </c:pt>
                <c:pt idx="4831">
                  <c:v>611.83330000000001</c:v>
                </c:pt>
                <c:pt idx="4832">
                  <c:v>612.08330000000001</c:v>
                </c:pt>
                <c:pt idx="4833">
                  <c:v>612.16669999999999</c:v>
                </c:pt>
                <c:pt idx="4834">
                  <c:v>612.25</c:v>
                </c:pt>
                <c:pt idx="4835">
                  <c:v>612.41669999999999</c:v>
                </c:pt>
                <c:pt idx="4836">
                  <c:v>612.5</c:v>
                </c:pt>
                <c:pt idx="4837">
                  <c:v>612.66669999999999</c:v>
                </c:pt>
                <c:pt idx="4838">
                  <c:v>612.83330000000001</c:v>
                </c:pt>
                <c:pt idx="4839">
                  <c:v>612.91669999999999</c:v>
                </c:pt>
                <c:pt idx="4840">
                  <c:v>613.08330000000001</c:v>
                </c:pt>
                <c:pt idx="4841">
                  <c:v>613.16669999999999</c:v>
                </c:pt>
                <c:pt idx="4842">
                  <c:v>613.33330000000001</c:v>
                </c:pt>
                <c:pt idx="4843">
                  <c:v>613.41669999999999</c:v>
                </c:pt>
                <c:pt idx="4844">
                  <c:v>613.66669999999999</c:v>
                </c:pt>
                <c:pt idx="4845">
                  <c:v>613.75</c:v>
                </c:pt>
                <c:pt idx="4846">
                  <c:v>613.91669999999999</c:v>
                </c:pt>
                <c:pt idx="4847">
                  <c:v>614</c:v>
                </c:pt>
                <c:pt idx="4848">
                  <c:v>614.08330000000001</c:v>
                </c:pt>
                <c:pt idx="4849">
                  <c:v>614.33330000000001</c:v>
                </c:pt>
                <c:pt idx="4850">
                  <c:v>614.5</c:v>
                </c:pt>
                <c:pt idx="4851">
                  <c:v>614.66669999999999</c:v>
                </c:pt>
                <c:pt idx="4852">
                  <c:v>614.91669999999999</c:v>
                </c:pt>
                <c:pt idx="4853">
                  <c:v>615</c:v>
                </c:pt>
                <c:pt idx="4854">
                  <c:v>615.08330000000001</c:v>
                </c:pt>
                <c:pt idx="4855">
                  <c:v>615.25</c:v>
                </c:pt>
                <c:pt idx="4856">
                  <c:v>615.33330000000001</c:v>
                </c:pt>
                <c:pt idx="4857">
                  <c:v>615.41669999999999</c:v>
                </c:pt>
                <c:pt idx="4858">
                  <c:v>615.5</c:v>
                </c:pt>
                <c:pt idx="4859">
                  <c:v>615.58330000000001</c:v>
                </c:pt>
                <c:pt idx="4860">
                  <c:v>615.66669999999999</c:v>
                </c:pt>
                <c:pt idx="4861">
                  <c:v>615.83330000000001</c:v>
                </c:pt>
                <c:pt idx="4862">
                  <c:v>616.08330000000001</c:v>
                </c:pt>
                <c:pt idx="4863">
                  <c:v>616.5</c:v>
                </c:pt>
                <c:pt idx="4864">
                  <c:v>616.58330000000001</c:v>
                </c:pt>
                <c:pt idx="4865">
                  <c:v>616.83330000000001</c:v>
                </c:pt>
                <c:pt idx="4866">
                  <c:v>616.91669999999999</c:v>
                </c:pt>
                <c:pt idx="4867">
                  <c:v>617.08330000000001</c:v>
                </c:pt>
                <c:pt idx="4868">
                  <c:v>617.33330000000001</c:v>
                </c:pt>
                <c:pt idx="4869">
                  <c:v>617.41669999999999</c:v>
                </c:pt>
                <c:pt idx="4870">
                  <c:v>617.5</c:v>
                </c:pt>
                <c:pt idx="4871">
                  <c:v>617.66669999999999</c:v>
                </c:pt>
                <c:pt idx="4872">
                  <c:v>617.75</c:v>
                </c:pt>
                <c:pt idx="4873">
                  <c:v>617.83330000000001</c:v>
                </c:pt>
                <c:pt idx="4874">
                  <c:v>617.91669999999999</c:v>
                </c:pt>
                <c:pt idx="4875">
                  <c:v>618.08330000000001</c:v>
                </c:pt>
                <c:pt idx="4876">
                  <c:v>618.16669999999999</c:v>
                </c:pt>
                <c:pt idx="4877">
                  <c:v>618.33330000000001</c:v>
                </c:pt>
                <c:pt idx="4878">
                  <c:v>618.41669999999999</c:v>
                </c:pt>
                <c:pt idx="4879">
                  <c:v>618.66669999999999</c:v>
                </c:pt>
                <c:pt idx="4880">
                  <c:v>618.91669999999999</c:v>
                </c:pt>
                <c:pt idx="4881">
                  <c:v>619</c:v>
                </c:pt>
                <c:pt idx="4882">
                  <c:v>619.08330000000001</c:v>
                </c:pt>
                <c:pt idx="4883">
                  <c:v>619.16669999999999</c:v>
                </c:pt>
                <c:pt idx="4884">
                  <c:v>619.33330000000001</c:v>
                </c:pt>
                <c:pt idx="4885">
                  <c:v>619.41669999999999</c:v>
                </c:pt>
                <c:pt idx="4886">
                  <c:v>619.58330000000001</c:v>
                </c:pt>
                <c:pt idx="4887">
                  <c:v>619.75</c:v>
                </c:pt>
                <c:pt idx="4888">
                  <c:v>620</c:v>
                </c:pt>
                <c:pt idx="4889">
                  <c:v>620.08330000000001</c:v>
                </c:pt>
                <c:pt idx="4890">
                  <c:v>620.33330000000001</c:v>
                </c:pt>
                <c:pt idx="4891">
                  <c:v>620.5</c:v>
                </c:pt>
                <c:pt idx="4892">
                  <c:v>620.75</c:v>
                </c:pt>
                <c:pt idx="4893">
                  <c:v>620.83330000000001</c:v>
                </c:pt>
                <c:pt idx="4894">
                  <c:v>620.91669999999999</c:v>
                </c:pt>
                <c:pt idx="4895">
                  <c:v>621.08330000000001</c:v>
                </c:pt>
                <c:pt idx="4896">
                  <c:v>621.25</c:v>
                </c:pt>
                <c:pt idx="4897">
                  <c:v>621.5</c:v>
                </c:pt>
                <c:pt idx="4898">
                  <c:v>621.75</c:v>
                </c:pt>
                <c:pt idx="4899">
                  <c:v>622.33330000000001</c:v>
                </c:pt>
                <c:pt idx="4900">
                  <c:v>622.5</c:v>
                </c:pt>
                <c:pt idx="4901">
                  <c:v>622.66669999999999</c:v>
                </c:pt>
                <c:pt idx="4902">
                  <c:v>622.75</c:v>
                </c:pt>
                <c:pt idx="4903">
                  <c:v>623.16669999999999</c:v>
                </c:pt>
                <c:pt idx="4904">
                  <c:v>623.25</c:v>
                </c:pt>
                <c:pt idx="4905">
                  <c:v>623.5</c:v>
                </c:pt>
                <c:pt idx="4906">
                  <c:v>623.58330000000001</c:v>
                </c:pt>
                <c:pt idx="4907">
                  <c:v>623.66669999999999</c:v>
                </c:pt>
                <c:pt idx="4908">
                  <c:v>623.91669999999999</c:v>
                </c:pt>
                <c:pt idx="4909">
                  <c:v>624</c:v>
                </c:pt>
                <c:pt idx="4910">
                  <c:v>624.08330000000001</c:v>
                </c:pt>
                <c:pt idx="4911">
                  <c:v>624.75</c:v>
                </c:pt>
                <c:pt idx="4912">
                  <c:v>624.91669999999999</c:v>
                </c:pt>
                <c:pt idx="4913">
                  <c:v>625</c:v>
                </c:pt>
                <c:pt idx="4914">
                  <c:v>625.16669999999999</c:v>
                </c:pt>
                <c:pt idx="4915">
                  <c:v>625.25</c:v>
                </c:pt>
                <c:pt idx="4916">
                  <c:v>625.33330000000001</c:v>
                </c:pt>
                <c:pt idx="4917">
                  <c:v>625.5</c:v>
                </c:pt>
                <c:pt idx="4918">
                  <c:v>625.58330000000001</c:v>
                </c:pt>
                <c:pt idx="4919">
                  <c:v>625.75</c:v>
                </c:pt>
                <c:pt idx="4920">
                  <c:v>625.83330000000001</c:v>
                </c:pt>
                <c:pt idx="4921">
                  <c:v>626</c:v>
                </c:pt>
                <c:pt idx="4922">
                  <c:v>626.33330000000001</c:v>
                </c:pt>
                <c:pt idx="4923">
                  <c:v>626.41669999999999</c:v>
                </c:pt>
                <c:pt idx="4924">
                  <c:v>626.83330000000001</c:v>
                </c:pt>
                <c:pt idx="4925">
                  <c:v>627.91669999999999</c:v>
                </c:pt>
                <c:pt idx="4926">
                  <c:v>628.08330000000001</c:v>
                </c:pt>
                <c:pt idx="4927">
                  <c:v>628.16669999999999</c:v>
                </c:pt>
                <c:pt idx="4928">
                  <c:v>628.41669999999999</c:v>
                </c:pt>
                <c:pt idx="4929">
                  <c:v>628.5</c:v>
                </c:pt>
                <c:pt idx="4930">
                  <c:v>628.58330000000001</c:v>
                </c:pt>
                <c:pt idx="4931">
                  <c:v>628.75</c:v>
                </c:pt>
                <c:pt idx="4932">
                  <c:v>629.5</c:v>
                </c:pt>
                <c:pt idx="4933">
                  <c:v>629.66669999999999</c:v>
                </c:pt>
                <c:pt idx="4934">
                  <c:v>629.91669999999999</c:v>
                </c:pt>
                <c:pt idx="4935">
                  <c:v>630</c:v>
                </c:pt>
                <c:pt idx="4936">
                  <c:v>630.16669999999999</c:v>
                </c:pt>
                <c:pt idx="4937">
                  <c:v>630.25</c:v>
                </c:pt>
                <c:pt idx="4938">
                  <c:v>630.58330000000001</c:v>
                </c:pt>
                <c:pt idx="4939">
                  <c:v>630.66669999999999</c:v>
                </c:pt>
                <c:pt idx="4940">
                  <c:v>631</c:v>
                </c:pt>
                <c:pt idx="4941">
                  <c:v>631.41669999999999</c:v>
                </c:pt>
                <c:pt idx="4942">
                  <c:v>631.66669999999999</c:v>
                </c:pt>
                <c:pt idx="4943">
                  <c:v>631.75</c:v>
                </c:pt>
                <c:pt idx="4944">
                  <c:v>631.83330000000001</c:v>
                </c:pt>
                <c:pt idx="4945">
                  <c:v>631.91669999999999</c:v>
                </c:pt>
                <c:pt idx="4946">
                  <c:v>632.16669999999999</c:v>
                </c:pt>
                <c:pt idx="4947">
                  <c:v>632.66669999999999</c:v>
                </c:pt>
                <c:pt idx="4948">
                  <c:v>632.91669999999999</c:v>
                </c:pt>
                <c:pt idx="4949">
                  <c:v>633.16669999999999</c:v>
                </c:pt>
                <c:pt idx="4950">
                  <c:v>633.25</c:v>
                </c:pt>
                <c:pt idx="4951">
                  <c:v>633.5</c:v>
                </c:pt>
                <c:pt idx="4952">
                  <c:v>633.58330000000001</c:v>
                </c:pt>
                <c:pt idx="4953">
                  <c:v>634.08330000000001</c:v>
                </c:pt>
                <c:pt idx="4954">
                  <c:v>634.16669999999999</c:v>
                </c:pt>
                <c:pt idx="4955">
                  <c:v>634.33330000000001</c:v>
                </c:pt>
                <c:pt idx="4956">
                  <c:v>634.41669999999999</c:v>
                </c:pt>
                <c:pt idx="4957">
                  <c:v>634.5</c:v>
                </c:pt>
                <c:pt idx="4958">
                  <c:v>634.58330000000001</c:v>
                </c:pt>
                <c:pt idx="4959">
                  <c:v>634.66669999999999</c:v>
                </c:pt>
                <c:pt idx="4960">
                  <c:v>634.83330000000001</c:v>
                </c:pt>
                <c:pt idx="4961">
                  <c:v>634.91669999999999</c:v>
                </c:pt>
                <c:pt idx="4962">
                  <c:v>635.33330000000001</c:v>
                </c:pt>
                <c:pt idx="4963">
                  <c:v>635.5</c:v>
                </c:pt>
                <c:pt idx="4964">
                  <c:v>635.66669999999999</c:v>
                </c:pt>
                <c:pt idx="4965">
                  <c:v>635.83330000000001</c:v>
                </c:pt>
                <c:pt idx="4966">
                  <c:v>636.08330000000001</c:v>
                </c:pt>
                <c:pt idx="4967">
                  <c:v>636.58330000000001</c:v>
                </c:pt>
                <c:pt idx="4968">
                  <c:v>636.66669999999999</c:v>
                </c:pt>
                <c:pt idx="4969">
                  <c:v>636.75</c:v>
                </c:pt>
                <c:pt idx="4970">
                  <c:v>637.41669999999999</c:v>
                </c:pt>
                <c:pt idx="4971">
                  <c:v>637.58330000000001</c:v>
                </c:pt>
                <c:pt idx="4972">
                  <c:v>637.66669999999999</c:v>
                </c:pt>
                <c:pt idx="4973">
                  <c:v>637.75</c:v>
                </c:pt>
                <c:pt idx="4974">
                  <c:v>638</c:v>
                </c:pt>
                <c:pt idx="4975">
                  <c:v>638.16669999999999</c:v>
                </c:pt>
                <c:pt idx="4976">
                  <c:v>638.25</c:v>
                </c:pt>
                <c:pt idx="4977">
                  <c:v>638.41669999999999</c:v>
                </c:pt>
                <c:pt idx="4978">
                  <c:v>638.5</c:v>
                </c:pt>
                <c:pt idx="4979">
                  <c:v>638.58330000000001</c:v>
                </c:pt>
                <c:pt idx="4980">
                  <c:v>638.75</c:v>
                </c:pt>
                <c:pt idx="4981">
                  <c:v>638.83330000000001</c:v>
                </c:pt>
                <c:pt idx="4982">
                  <c:v>638.91669999999999</c:v>
                </c:pt>
                <c:pt idx="4983">
                  <c:v>639</c:v>
                </c:pt>
                <c:pt idx="4984">
                  <c:v>639.16669999999999</c:v>
                </c:pt>
                <c:pt idx="4985">
                  <c:v>639.25</c:v>
                </c:pt>
                <c:pt idx="4986">
                  <c:v>639.41669999999999</c:v>
                </c:pt>
                <c:pt idx="4987">
                  <c:v>639.5</c:v>
                </c:pt>
                <c:pt idx="4988">
                  <c:v>639.58330000000001</c:v>
                </c:pt>
                <c:pt idx="4989">
                  <c:v>639.91669999999999</c:v>
                </c:pt>
                <c:pt idx="4990">
                  <c:v>640</c:v>
                </c:pt>
                <c:pt idx="4991">
                  <c:v>640.08330000000001</c:v>
                </c:pt>
                <c:pt idx="4992">
                  <c:v>640.33330000000001</c:v>
                </c:pt>
                <c:pt idx="4993">
                  <c:v>640.58330000000001</c:v>
                </c:pt>
                <c:pt idx="4994">
                  <c:v>641.33330000000001</c:v>
                </c:pt>
                <c:pt idx="4995">
                  <c:v>641.41669999999999</c:v>
                </c:pt>
                <c:pt idx="4996">
                  <c:v>641.91669999999999</c:v>
                </c:pt>
                <c:pt idx="4997">
                  <c:v>642.08330000000001</c:v>
                </c:pt>
                <c:pt idx="4998">
                  <c:v>642.16669999999999</c:v>
                </c:pt>
                <c:pt idx="4999">
                  <c:v>642.25</c:v>
                </c:pt>
                <c:pt idx="5000">
                  <c:v>642.33330000000001</c:v>
                </c:pt>
                <c:pt idx="5001">
                  <c:v>642.41669999999999</c:v>
                </c:pt>
                <c:pt idx="5002">
                  <c:v>642.5</c:v>
                </c:pt>
                <c:pt idx="5003">
                  <c:v>642.58330000000001</c:v>
                </c:pt>
                <c:pt idx="5004">
                  <c:v>642.75</c:v>
                </c:pt>
                <c:pt idx="5005">
                  <c:v>642.83330000000001</c:v>
                </c:pt>
                <c:pt idx="5006">
                  <c:v>643.16669999999999</c:v>
                </c:pt>
                <c:pt idx="5007">
                  <c:v>643.25</c:v>
                </c:pt>
                <c:pt idx="5008">
                  <c:v>643.33330000000001</c:v>
                </c:pt>
                <c:pt idx="5009">
                  <c:v>643.5</c:v>
                </c:pt>
                <c:pt idx="5010">
                  <c:v>643.58330000000001</c:v>
                </c:pt>
                <c:pt idx="5011">
                  <c:v>643.66669999999999</c:v>
                </c:pt>
                <c:pt idx="5012">
                  <c:v>643.75</c:v>
                </c:pt>
                <c:pt idx="5013">
                  <c:v>643.83330000000001</c:v>
                </c:pt>
                <c:pt idx="5014">
                  <c:v>644.08330000000001</c:v>
                </c:pt>
                <c:pt idx="5015">
                  <c:v>644.16669999999999</c:v>
                </c:pt>
                <c:pt idx="5016">
                  <c:v>644.33330000000001</c:v>
                </c:pt>
                <c:pt idx="5017">
                  <c:v>644.5</c:v>
                </c:pt>
                <c:pt idx="5018">
                  <c:v>644.75</c:v>
                </c:pt>
                <c:pt idx="5019">
                  <c:v>644.83330000000001</c:v>
                </c:pt>
                <c:pt idx="5020">
                  <c:v>644.91669999999999</c:v>
                </c:pt>
                <c:pt idx="5021">
                  <c:v>645</c:v>
                </c:pt>
                <c:pt idx="5022">
                  <c:v>645.16669999999999</c:v>
                </c:pt>
                <c:pt idx="5023">
                  <c:v>645.5</c:v>
                </c:pt>
                <c:pt idx="5024">
                  <c:v>645.58330000000001</c:v>
                </c:pt>
                <c:pt idx="5025">
                  <c:v>645.75</c:v>
                </c:pt>
                <c:pt idx="5026">
                  <c:v>645.83330000000001</c:v>
                </c:pt>
                <c:pt idx="5027">
                  <c:v>646.25</c:v>
                </c:pt>
                <c:pt idx="5028">
                  <c:v>646.41669999999999</c:v>
                </c:pt>
                <c:pt idx="5029">
                  <c:v>646.75</c:v>
                </c:pt>
                <c:pt idx="5030">
                  <c:v>646.83330000000001</c:v>
                </c:pt>
                <c:pt idx="5031">
                  <c:v>646.91669999999999</c:v>
                </c:pt>
                <c:pt idx="5032">
                  <c:v>647.25</c:v>
                </c:pt>
                <c:pt idx="5033">
                  <c:v>647.41669999999999</c:v>
                </c:pt>
                <c:pt idx="5034">
                  <c:v>647.5</c:v>
                </c:pt>
                <c:pt idx="5035">
                  <c:v>647.66669999999999</c:v>
                </c:pt>
                <c:pt idx="5036">
                  <c:v>647.83330000000001</c:v>
                </c:pt>
                <c:pt idx="5037">
                  <c:v>648.33330000000001</c:v>
                </c:pt>
                <c:pt idx="5038">
                  <c:v>648.5</c:v>
                </c:pt>
                <c:pt idx="5039">
                  <c:v>648.58330000000001</c:v>
                </c:pt>
                <c:pt idx="5040">
                  <c:v>648.66669999999999</c:v>
                </c:pt>
                <c:pt idx="5041">
                  <c:v>648.75</c:v>
                </c:pt>
                <c:pt idx="5042">
                  <c:v>648.83330000000001</c:v>
                </c:pt>
                <c:pt idx="5043">
                  <c:v>648.91669999999999</c:v>
                </c:pt>
                <c:pt idx="5044">
                  <c:v>649.25</c:v>
                </c:pt>
                <c:pt idx="5045">
                  <c:v>649.41669999999999</c:v>
                </c:pt>
                <c:pt idx="5046">
                  <c:v>649.75</c:v>
                </c:pt>
                <c:pt idx="5047">
                  <c:v>649.83330000000001</c:v>
                </c:pt>
                <c:pt idx="5048">
                  <c:v>650</c:v>
                </c:pt>
                <c:pt idx="5049">
                  <c:v>650.25</c:v>
                </c:pt>
                <c:pt idx="5050">
                  <c:v>650.33330000000001</c:v>
                </c:pt>
                <c:pt idx="5051">
                  <c:v>650.41669999999999</c:v>
                </c:pt>
                <c:pt idx="5052">
                  <c:v>650.58330000000001</c:v>
                </c:pt>
                <c:pt idx="5053">
                  <c:v>650.66669999999999</c:v>
                </c:pt>
                <c:pt idx="5054">
                  <c:v>650.75</c:v>
                </c:pt>
                <c:pt idx="5055">
                  <c:v>650.83330000000001</c:v>
                </c:pt>
                <c:pt idx="5056">
                  <c:v>651.08330000000001</c:v>
                </c:pt>
                <c:pt idx="5057">
                  <c:v>651.25</c:v>
                </c:pt>
                <c:pt idx="5058">
                  <c:v>651.33330000000001</c:v>
                </c:pt>
                <c:pt idx="5059">
                  <c:v>651.41669999999999</c:v>
                </c:pt>
                <c:pt idx="5060">
                  <c:v>651.66669999999999</c:v>
                </c:pt>
                <c:pt idx="5061">
                  <c:v>651.91669999999999</c:v>
                </c:pt>
                <c:pt idx="5062">
                  <c:v>652</c:v>
                </c:pt>
                <c:pt idx="5063">
                  <c:v>652.16669999999999</c:v>
                </c:pt>
                <c:pt idx="5064">
                  <c:v>652.25</c:v>
                </c:pt>
                <c:pt idx="5065">
                  <c:v>652.41669999999999</c:v>
                </c:pt>
                <c:pt idx="5066">
                  <c:v>652.5</c:v>
                </c:pt>
                <c:pt idx="5067">
                  <c:v>652.66669999999999</c:v>
                </c:pt>
                <c:pt idx="5068">
                  <c:v>653.08330000000001</c:v>
                </c:pt>
                <c:pt idx="5069">
                  <c:v>653.5</c:v>
                </c:pt>
                <c:pt idx="5070">
                  <c:v>653.58330000000001</c:v>
                </c:pt>
                <c:pt idx="5071">
                  <c:v>653.66669999999999</c:v>
                </c:pt>
                <c:pt idx="5072">
                  <c:v>654.16669999999999</c:v>
                </c:pt>
                <c:pt idx="5073">
                  <c:v>654.41669999999999</c:v>
                </c:pt>
                <c:pt idx="5074">
                  <c:v>654.5</c:v>
                </c:pt>
                <c:pt idx="5075">
                  <c:v>654.58330000000001</c:v>
                </c:pt>
                <c:pt idx="5076">
                  <c:v>654.83330000000001</c:v>
                </c:pt>
                <c:pt idx="5077">
                  <c:v>654.91669999999999</c:v>
                </c:pt>
                <c:pt idx="5078">
                  <c:v>655.08330000000001</c:v>
                </c:pt>
                <c:pt idx="5079">
                  <c:v>655.33330000000001</c:v>
                </c:pt>
                <c:pt idx="5080">
                  <c:v>655.66669999999999</c:v>
                </c:pt>
                <c:pt idx="5081">
                  <c:v>656.08330000000001</c:v>
                </c:pt>
                <c:pt idx="5082">
                  <c:v>656.25</c:v>
                </c:pt>
                <c:pt idx="5083">
                  <c:v>656.33330000000001</c:v>
                </c:pt>
                <c:pt idx="5084">
                  <c:v>656.41669999999999</c:v>
                </c:pt>
                <c:pt idx="5085">
                  <c:v>656.58330000000001</c:v>
                </c:pt>
                <c:pt idx="5086">
                  <c:v>657.08330000000001</c:v>
                </c:pt>
                <c:pt idx="5087">
                  <c:v>657.16669999999999</c:v>
                </c:pt>
                <c:pt idx="5088">
                  <c:v>657.41669999999999</c:v>
                </c:pt>
                <c:pt idx="5089">
                  <c:v>657.5</c:v>
                </c:pt>
                <c:pt idx="5090">
                  <c:v>657.58330000000001</c:v>
                </c:pt>
                <c:pt idx="5091">
                  <c:v>657.83330000000001</c:v>
                </c:pt>
                <c:pt idx="5092">
                  <c:v>658.16669999999999</c:v>
                </c:pt>
                <c:pt idx="5093">
                  <c:v>658.33330000000001</c:v>
                </c:pt>
                <c:pt idx="5094">
                  <c:v>658.75</c:v>
                </c:pt>
                <c:pt idx="5095">
                  <c:v>658.83330000000001</c:v>
                </c:pt>
                <c:pt idx="5096">
                  <c:v>659</c:v>
                </c:pt>
                <c:pt idx="5097">
                  <c:v>659.33330000000001</c:v>
                </c:pt>
                <c:pt idx="5098">
                  <c:v>659.58330000000001</c:v>
                </c:pt>
                <c:pt idx="5099">
                  <c:v>659.75</c:v>
                </c:pt>
                <c:pt idx="5100">
                  <c:v>659.83330000000001</c:v>
                </c:pt>
                <c:pt idx="5101">
                  <c:v>659.91669999999999</c:v>
                </c:pt>
                <c:pt idx="5102">
                  <c:v>660</c:v>
                </c:pt>
                <c:pt idx="5103">
                  <c:v>660.08330000000001</c:v>
                </c:pt>
                <c:pt idx="5104">
                  <c:v>660.25</c:v>
                </c:pt>
                <c:pt idx="5105">
                  <c:v>660.33330000000001</c:v>
                </c:pt>
                <c:pt idx="5106">
                  <c:v>660.58330000000001</c:v>
                </c:pt>
                <c:pt idx="5107">
                  <c:v>660.83330000000001</c:v>
                </c:pt>
                <c:pt idx="5108">
                  <c:v>660.91669999999999</c:v>
                </c:pt>
                <c:pt idx="5109">
                  <c:v>661</c:v>
                </c:pt>
                <c:pt idx="5110">
                  <c:v>661.33330000000001</c:v>
                </c:pt>
                <c:pt idx="5111">
                  <c:v>661.41669999999999</c:v>
                </c:pt>
                <c:pt idx="5112">
                  <c:v>661.5</c:v>
                </c:pt>
                <c:pt idx="5113">
                  <c:v>661.66669999999999</c:v>
                </c:pt>
                <c:pt idx="5114">
                  <c:v>661.83330000000001</c:v>
                </c:pt>
                <c:pt idx="5115">
                  <c:v>661.91669999999999</c:v>
                </c:pt>
                <c:pt idx="5116">
                  <c:v>662.41669999999999</c:v>
                </c:pt>
                <c:pt idx="5117">
                  <c:v>662.66669999999999</c:v>
                </c:pt>
                <c:pt idx="5118">
                  <c:v>662.75</c:v>
                </c:pt>
                <c:pt idx="5119">
                  <c:v>662.83330000000001</c:v>
                </c:pt>
                <c:pt idx="5120">
                  <c:v>663.5</c:v>
                </c:pt>
                <c:pt idx="5121">
                  <c:v>663.75</c:v>
                </c:pt>
                <c:pt idx="5122">
                  <c:v>663.83330000000001</c:v>
                </c:pt>
                <c:pt idx="5123">
                  <c:v>663.91669999999999</c:v>
                </c:pt>
                <c:pt idx="5124">
                  <c:v>664</c:v>
                </c:pt>
                <c:pt idx="5125">
                  <c:v>664.16669999999999</c:v>
                </c:pt>
                <c:pt idx="5126">
                  <c:v>664.5</c:v>
                </c:pt>
                <c:pt idx="5127">
                  <c:v>664.66669999999999</c:v>
                </c:pt>
                <c:pt idx="5128">
                  <c:v>664.75</c:v>
                </c:pt>
                <c:pt idx="5129">
                  <c:v>665</c:v>
                </c:pt>
                <c:pt idx="5130">
                  <c:v>665.16669999999999</c:v>
                </c:pt>
                <c:pt idx="5131">
                  <c:v>665.5</c:v>
                </c:pt>
                <c:pt idx="5132">
                  <c:v>665.58330000000001</c:v>
                </c:pt>
                <c:pt idx="5133">
                  <c:v>665.66669999999999</c:v>
                </c:pt>
                <c:pt idx="5134">
                  <c:v>665.91669999999999</c:v>
                </c:pt>
                <c:pt idx="5135">
                  <c:v>666.16669999999999</c:v>
                </c:pt>
                <c:pt idx="5136">
                  <c:v>666.33330000000001</c:v>
                </c:pt>
                <c:pt idx="5137">
                  <c:v>666.58330000000001</c:v>
                </c:pt>
                <c:pt idx="5138">
                  <c:v>667</c:v>
                </c:pt>
                <c:pt idx="5139">
                  <c:v>667.08330000000001</c:v>
                </c:pt>
                <c:pt idx="5140">
                  <c:v>667.16669999999999</c:v>
                </c:pt>
                <c:pt idx="5141">
                  <c:v>667.83330000000001</c:v>
                </c:pt>
                <c:pt idx="5142">
                  <c:v>667.91669999999999</c:v>
                </c:pt>
                <c:pt idx="5143">
                  <c:v>668</c:v>
                </c:pt>
                <c:pt idx="5144">
                  <c:v>668.16669999999999</c:v>
                </c:pt>
                <c:pt idx="5145">
                  <c:v>668.25</c:v>
                </c:pt>
                <c:pt idx="5146">
                  <c:v>668.41669999999999</c:v>
                </c:pt>
                <c:pt idx="5147">
                  <c:v>668.5</c:v>
                </c:pt>
                <c:pt idx="5148">
                  <c:v>669.08330000000001</c:v>
                </c:pt>
                <c:pt idx="5149">
                  <c:v>669.16669999999999</c:v>
                </c:pt>
                <c:pt idx="5150">
                  <c:v>669.33330000000001</c:v>
                </c:pt>
                <c:pt idx="5151">
                  <c:v>669.5</c:v>
                </c:pt>
                <c:pt idx="5152">
                  <c:v>669.75</c:v>
                </c:pt>
                <c:pt idx="5153">
                  <c:v>669.83330000000001</c:v>
                </c:pt>
                <c:pt idx="5154">
                  <c:v>669.91669999999999</c:v>
                </c:pt>
                <c:pt idx="5155">
                  <c:v>670</c:v>
                </c:pt>
                <c:pt idx="5156">
                  <c:v>670.33330000000001</c:v>
                </c:pt>
                <c:pt idx="5157">
                  <c:v>670.41669999999999</c:v>
                </c:pt>
                <c:pt idx="5158">
                  <c:v>670.66669999999999</c:v>
                </c:pt>
                <c:pt idx="5159">
                  <c:v>670.75</c:v>
                </c:pt>
                <c:pt idx="5160">
                  <c:v>670.83330000000001</c:v>
                </c:pt>
                <c:pt idx="5161">
                  <c:v>670.91669999999999</c:v>
                </c:pt>
                <c:pt idx="5162">
                  <c:v>671</c:v>
                </c:pt>
                <c:pt idx="5163">
                  <c:v>671.41669999999999</c:v>
                </c:pt>
                <c:pt idx="5164">
                  <c:v>671.83330000000001</c:v>
                </c:pt>
                <c:pt idx="5165">
                  <c:v>671.91669999999999</c:v>
                </c:pt>
                <c:pt idx="5166">
                  <c:v>672</c:v>
                </c:pt>
                <c:pt idx="5167">
                  <c:v>672.16669999999999</c:v>
                </c:pt>
                <c:pt idx="5168">
                  <c:v>672.25</c:v>
                </c:pt>
                <c:pt idx="5169">
                  <c:v>672.33330000000001</c:v>
                </c:pt>
                <c:pt idx="5170">
                  <c:v>672.41669999999999</c:v>
                </c:pt>
                <c:pt idx="5171">
                  <c:v>672.75</c:v>
                </c:pt>
                <c:pt idx="5172">
                  <c:v>672.83330000000001</c:v>
                </c:pt>
                <c:pt idx="5173">
                  <c:v>673.83330000000001</c:v>
                </c:pt>
                <c:pt idx="5174">
                  <c:v>673.91669999999999</c:v>
                </c:pt>
                <c:pt idx="5175">
                  <c:v>674</c:v>
                </c:pt>
                <c:pt idx="5176">
                  <c:v>674.5</c:v>
                </c:pt>
                <c:pt idx="5177">
                  <c:v>674.66669999999999</c:v>
                </c:pt>
                <c:pt idx="5178">
                  <c:v>675</c:v>
                </c:pt>
                <c:pt idx="5179">
                  <c:v>675.08330000000001</c:v>
                </c:pt>
                <c:pt idx="5180">
                  <c:v>675.25</c:v>
                </c:pt>
                <c:pt idx="5181">
                  <c:v>675.66669999999999</c:v>
                </c:pt>
                <c:pt idx="5182">
                  <c:v>676.08330000000001</c:v>
                </c:pt>
                <c:pt idx="5183">
                  <c:v>676.16669999999999</c:v>
                </c:pt>
                <c:pt idx="5184">
                  <c:v>676.91669999999999</c:v>
                </c:pt>
                <c:pt idx="5185">
                  <c:v>677</c:v>
                </c:pt>
                <c:pt idx="5186">
                  <c:v>677.25</c:v>
                </c:pt>
                <c:pt idx="5187">
                  <c:v>678.08330000000001</c:v>
                </c:pt>
                <c:pt idx="5188">
                  <c:v>678.25</c:v>
                </c:pt>
                <c:pt idx="5189">
                  <c:v>678.33330000000001</c:v>
                </c:pt>
                <c:pt idx="5190">
                  <c:v>678.41669999999999</c:v>
                </c:pt>
                <c:pt idx="5191">
                  <c:v>678.5</c:v>
                </c:pt>
                <c:pt idx="5192">
                  <c:v>678.58330000000001</c:v>
                </c:pt>
                <c:pt idx="5193">
                  <c:v>678.66669999999999</c:v>
                </c:pt>
                <c:pt idx="5194">
                  <c:v>678.83330000000001</c:v>
                </c:pt>
                <c:pt idx="5195">
                  <c:v>679.08330000000001</c:v>
                </c:pt>
                <c:pt idx="5196">
                  <c:v>679.25</c:v>
                </c:pt>
                <c:pt idx="5197">
                  <c:v>679.58330000000001</c:v>
                </c:pt>
                <c:pt idx="5198">
                  <c:v>679.66669999999999</c:v>
                </c:pt>
                <c:pt idx="5199">
                  <c:v>679.83330000000001</c:v>
                </c:pt>
                <c:pt idx="5200">
                  <c:v>679.91669999999999</c:v>
                </c:pt>
                <c:pt idx="5201">
                  <c:v>680.08330000000001</c:v>
                </c:pt>
                <c:pt idx="5202">
                  <c:v>680.16669999999999</c:v>
                </c:pt>
                <c:pt idx="5203">
                  <c:v>680.33330000000001</c:v>
                </c:pt>
                <c:pt idx="5204">
                  <c:v>680.41669999999999</c:v>
                </c:pt>
                <c:pt idx="5205">
                  <c:v>680.5</c:v>
                </c:pt>
                <c:pt idx="5206">
                  <c:v>680.58330000000001</c:v>
                </c:pt>
                <c:pt idx="5207">
                  <c:v>681.08330000000001</c:v>
                </c:pt>
                <c:pt idx="5208">
                  <c:v>681.91669999999999</c:v>
                </c:pt>
                <c:pt idx="5209">
                  <c:v>682</c:v>
                </c:pt>
                <c:pt idx="5210">
                  <c:v>682.16669999999999</c:v>
                </c:pt>
                <c:pt idx="5211">
                  <c:v>682.41669999999999</c:v>
                </c:pt>
                <c:pt idx="5212">
                  <c:v>682.58330000000001</c:v>
                </c:pt>
                <c:pt idx="5213">
                  <c:v>682.66669999999999</c:v>
                </c:pt>
                <c:pt idx="5214">
                  <c:v>683.08330000000001</c:v>
                </c:pt>
                <c:pt idx="5215">
                  <c:v>683.5</c:v>
                </c:pt>
                <c:pt idx="5216">
                  <c:v>683.58330000000001</c:v>
                </c:pt>
                <c:pt idx="5217">
                  <c:v>683.91669999999999</c:v>
                </c:pt>
                <c:pt idx="5218">
                  <c:v>684.08330000000001</c:v>
                </c:pt>
                <c:pt idx="5219">
                  <c:v>684.5</c:v>
                </c:pt>
                <c:pt idx="5220">
                  <c:v>684.66669999999999</c:v>
                </c:pt>
                <c:pt idx="5221">
                  <c:v>685</c:v>
                </c:pt>
                <c:pt idx="5222">
                  <c:v>685.33330000000001</c:v>
                </c:pt>
                <c:pt idx="5223">
                  <c:v>685.41669999999999</c:v>
                </c:pt>
                <c:pt idx="5224">
                  <c:v>685.58330000000001</c:v>
                </c:pt>
                <c:pt idx="5225">
                  <c:v>686.33330000000001</c:v>
                </c:pt>
                <c:pt idx="5226">
                  <c:v>686.75</c:v>
                </c:pt>
                <c:pt idx="5227">
                  <c:v>687.58330000000001</c:v>
                </c:pt>
                <c:pt idx="5228">
                  <c:v>687.83330000000001</c:v>
                </c:pt>
                <c:pt idx="5229">
                  <c:v>687.91669999999999</c:v>
                </c:pt>
                <c:pt idx="5230">
                  <c:v>688</c:v>
                </c:pt>
                <c:pt idx="5231">
                  <c:v>688.25</c:v>
                </c:pt>
                <c:pt idx="5232">
                  <c:v>688.5</c:v>
                </c:pt>
                <c:pt idx="5233">
                  <c:v>688.66669999999999</c:v>
                </c:pt>
                <c:pt idx="5234">
                  <c:v>688.75</c:v>
                </c:pt>
                <c:pt idx="5235">
                  <c:v>688.83330000000001</c:v>
                </c:pt>
                <c:pt idx="5236">
                  <c:v>688.91669999999999</c:v>
                </c:pt>
                <c:pt idx="5237">
                  <c:v>689</c:v>
                </c:pt>
                <c:pt idx="5238">
                  <c:v>689.41669999999999</c:v>
                </c:pt>
                <c:pt idx="5239">
                  <c:v>689.58330000000001</c:v>
                </c:pt>
                <c:pt idx="5240">
                  <c:v>689.83330000000001</c:v>
                </c:pt>
                <c:pt idx="5241">
                  <c:v>689.91669999999999</c:v>
                </c:pt>
                <c:pt idx="5242">
                  <c:v>690.08330000000001</c:v>
                </c:pt>
                <c:pt idx="5243">
                  <c:v>690.25</c:v>
                </c:pt>
                <c:pt idx="5244">
                  <c:v>690.33330000000001</c:v>
                </c:pt>
                <c:pt idx="5245">
                  <c:v>690.58330000000001</c:v>
                </c:pt>
                <c:pt idx="5246">
                  <c:v>690.75</c:v>
                </c:pt>
                <c:pt idx="5247">
                  <c:v>690.83330000000001</c:v>
                </c:pt>
                <c:pt idx="5248">
                  <c:v>690.91669999999999</c:v>
                </c:pt>
                <c:pt idx="5249">
                  <c:v>691.41669999999999</c:v>
                </c:pt>
                <c:pt idx="5250">
                  <c:v>692.16669999999999</c:v>
                </c:pt>
                <c:pt idx="5251">
                  <c:v>692.41669999999999</c:v>
                </c:pt>
                <c:pt idx="5252">
                  <c:v>692.58330000000001</c:v>
                </c:pt>
                <c:pt idx="5253">
                  <c:v>692.75</c:v>
                </c:pt>
                <c:pt idx="5254">
                  <c:v>693.5</c:v>
                </c:pt>
                <c:pt idx="5255">
                  <c:v>693.75</c:v>
                </c:pt>
                <c:pt idx="5256">
                  <c:v>693.91669999999999</c:v>
                </c:pt>
                <c:pt idx="5257">
                  <c:v>694</c:v>
                </c:pt>
                <c:pt idx="5258">
                  <c:v>694.5</c:v>
                </c:pt>
                <c:pt idx="5259">
                  <c:v>694.58330000000001</c:v>
                </c:pt>
                <c:pt idx="5260">
                  <c:v>694.75</c:v>
                </c:pt>
                <c:pt idx="5261">
                  <c:v>695</c:v>
                </c:pt>
                <c:pt idx="5262">
                  <c:v>695.41669999999999</c:v>
                </c:pt>
                <c:pt idx="5263">
                  <c:v>695.66669999999999</c:v>
                </c:pt>
                <c:pt idx="5264">
                  <c:v>695.91669999999999</c:v>
                </c:pt>
                <c:pt idx="5265">
                  <c:v>696.41669999999999</c:v>
                </c:pt>
                <c:pt idx="5266">
                  <c:v>696.66669999999999</c:v>
                </c:pt>
                <c:pt idx="5267">
                  <c:v>696.83330000000001</c:v>
                </c:pt>
                <c:pt idx="5268">
                  <c:v>697</c:v>
                </c:pt>
                <c:pt idx="5269">
                  <c:v>697.25</c:v>
                </c:pt>
                <c:pt idx="5270">
                  <c:v>697.33330000000001</c:v>
                </c:pt>
                <c:pt idx="5271">
                  <c:v>697.41669999999999</c:v>
                </c:pt>
                <c:pt idx="5272">
                  <c:v>697.5</c:v>
                </c:pt>
                <c:pt idx="5273">
                  <c:v>697.58330000000001</c:v>
                </c:pt>
                <c:pt idx="5274">
                  <c:v>697.75</c:v>
                </c:pt>
                <c:pt idx="5275">
                  <c:v>697.91669999999999</c:v>
                </c:pt>
                <c:pt idx="5276">
                  <c:v>698</c:v>
                </c:pt>
                <c:pt idx="5277">
                  <c:v>698.08330000000001</c:v>
                </c:pt>
                <c:pt idx="5278">
                  <c:v>698.33330000000001</c:v>
                </c:pt>
                <c:pt idx="5279">
                  <c:v>698.5</c:v>
                </c:pt>
                <c:pt idx="5280">
                  <c:v>698.58330000000001</c:v>
                </c:pt>
                <c:pt idx="5281">
                  <c:v>699</c:v>
                </c:pt>
                <c:pt idx="5282">
                  <c:v>699.08330000000001</c:v>
                </c:pt>
                <c:pt idx="5283">
                  <c:v>700.41669999999999</c:v>
                </c:pt>
                <c:pt idx="5284">
                  <c:v>700.5</c:v>
                </c:pt>
                <c:pt idx="5285">
                  <c:v>701.08330000000001</c:v>
                </c:pt>
                <c:pt idx="5286">
                  <c:v>701.16669999999999</c:v>
                </c:pt>
                <c:pt idx="5287">
                  <c:v>701.25</c:v>
                </c:pt>
                <c:pt idx="5288">
                  <c:v>701.33330000000001</c:v>
                </c:pt>
                <c:pt idx="5289">
                  <c:v>701.41669999999999</c:v>
                </c:pt>
                <c:pt idx="5290">
                  <c:v>702.41669999999999</c:v>
                </c:pt>
                <c:pt idx="5291">
                  <c:v>702.58330000000001</c:v>
                </c:pt>
                <c:pt idx="5292">
                  <c:v>702.75</c:v>
                </c:pt>
                <c:pt idx="5293">
                  <c:v>703.08330000000001</c:v>
                </c:pt>
                <c:pt idx="5294">
                  <c:v>703.41669999999999</c:v>
                </c:pt>
                <c:pt idx="5295">
                  <c:v>703.58330000000001</c:v>
                </c:pt>
                <c:pt idx="5296">
                  <c:v>703.75</c:v>
                </c:pt>
                <c:pt idx="5297">
                  <c:v>703.91669999999999</c:v>
                </c:pt>
                <c:pt idx="5298">
                  <c:v>704.33330000000001</c:v>
                </c:pt>
                <c:pt idx="5299">
                  <c:v>704.58330000000001</c:v>
                </c:pt>
                <c:pt idx="5300">
                  <c:v>705.41669999999999</c:v>
                </c:pt>
                <c:pt idx="5301">
                  <c:v>705.58330000000001</c:v>
                </c:pt>
                <c:pt idx="5302">
                  <c:v>705.75</c:v>
                </c:pt>
                <c:pt idx="5303">
                  <c:v>706</c:v>
                </c:pt>
                <c:pt idx="5304">
                  <c:v>706.16669999999999</c:v>
                </c:pt>
                <c:pt idx="5305">
                  <c:v>706.5</c:v>
                </c:pt>
                <c:pt idx="5306">
                  <c:v>706.58330000000001</c:v>
                </c:pt>
                <c:pt idx="5307">
                  <c:v>706.75</c:v>
                </c:pt>
                <c:pt idx="5308">
                  <c:v>707.25</c:v>
                </c:pt>
                <c:pt idx="5309">
                  <c:v>707.41669999999999</c:v>
                </c:pt>
                <c:pt idx="5310">
                  <c:v>707.91669999999999</c:v>
                </c:pt>
                <c:pt idx="5311">
                  <c:v>708.16669999999999</c:v>
                </c:pt>
                <c:pt idx="5312">
                  <c:v>708.25</c:v>
                </c:pt>
                <c:pt idx="5313">
                  <c:v>708.41669999999999</c:v>
                </c:pt>
                <c:pt idx="5314">
                  <c:v>708.5</c:v>
                </c:pt>
                <c:pt idx="5315">
                  <c:v>708.58330000000001</c:v>
                </c:pt>
                <c:pt idx="5316">
                  <c:v>708.83330000000001</c:v>
                </c:pt>
                <c:pt idx="5317">
                  <c:v>709</c:v>
                </c:pt>
                <c:pt idx="5318">
                  <c:v>709.16669999999999</c:v>
                </c:pt>
                <c:pt idx="5319">
                  <c:v>709.33330000000001</c:v>
                </c:pt>
                <c:pt idx="5320">
                  <c:v>709.41669999999999</c:v>
                </c:pt>
                <c:pt idx="5321">
                  <c:v>709.83330000000001</c:v>
                </c:pt>
                <c:pt idx="5322">
                  <c:v>709.91669999999999</c:v>
                </c:pt>
                <c:pt idx="5323">
                  <c:v>710.41669999999999</c:v>
                </c:pt>
                <c:pt idx="5324">
                  <c:v>710.66669999999999</c:v>
                </c:pt>
                <c:pt idx="5325">
                  <c:v>710.75</c:v>
                </c:pt>
                <c:pt idx="5326">
                  <c:v>710.83330000000001</c:v>
                </c:pt>
                <c:pt idx="5327">
                  <c:v>711.41669999999999</c:v>
                </c:pt>
                <c:pt idx="5328">
                  <c:v>711.5</c:v>
                </c:pt>
                <c:pt idx="5329">
                  <c:v>711.66669999999999</c:v>
                </c:pt>
                <c:pt idx="5330">
                  <c:v>711.75</c:v>
                </c:pt>
                <c:pt idx="5331">
                  <c:v>712.08330000000001</c:v>
                </c:pt>
                <c:pt idx="5332">
                  <c:v>712.58330000000001</c:v>
                </c:pt>
                <c:pt idx="5333">
                  <c:v>713.16669999999999</c:v>
                </c:pt>
                <c:pt idx="5334">
                  <c:v>713.66669999999999</c:v>
                </c:pt>
                <c:pt idx="5335">
                  <c:v>714.08330000000001</c:v>
                </c:pt>
                <c:pt idx="5336">
                  <c:v>714.16669999999999</c:v>
                </c:pt>
                <c:pt idx="5337">
                  <c:v>714.25</c:v>
                </c:pt>
                <c:pt idx="5338">
                  <c:v>714.5</c:v>
                </c:pt>
                <c:pt idx="5339">
                  <c:v>714.58330000000001</c:v>
                </c:pt>
                <c:pt idx="5340">
                  <c:v>715.16669999999999</c:v>
                </c:pt>
                <c:pt idx="5341">
                  <c:v>715.25</c:v>
                </c:pt>
                <c:pt idx="5342">
                  <c:v>715.41669999999999</c:v>
                </c:pt>
                <c:pt idx="5343">
                  <c:v>715.66669999999999</c:v>
                </c:pt>
                <c:pt idx="5344">
                  <c:v>715.83330000000001</c:v>
                </c:pt>
                <c:pt idx="5345">
                  <c:v>715.91669999999999</c:v>
                </c:pt>
                <c:pt idx="5346">
                  <c:v>716</c:v>
                </c:pt>
                <c:pt idx="5347">
                  <c:v>716.25</c:v>
                </c:pt>
                <c:pt idx="5348">
                  <c:v>716.33330000000001</c:v>
                </c:pt>
                <c:pt idx="5349">
                  <c:v>716.41669999999999</c:v>
                </c:pt>
                <c:pt idx="5350">
                  <c:v>716.58330000000001</c:v>
                </c:pt>
                <c:pt idx="5351">
                  <c:v>716.66669999999999</c:v>
                </c:pt>
                <c:pt idx="5352">
                  <c:v>716.91669999999999</c:v>
                </c:pt>
                <c:pt idx="5353">
                  <c:v>717</c:v>
                </c:pt>
                <c:pt idx="5354">
                  <c:v>717.08330000000001</c:v>
                </c:pt>
                <c:pt idx="5355">
                  <c:v>717.41669999999999</c:v>
                </c:pt>
                <c:pt idx="5356">
                  <c:v>717.83330000000001</c:v>
                </c:pt>
                <c:pt idx="5357">
                  <c:v>718.08330000000001</c:v>
                </c:pt>
                <c:pt idx="5358">
                  <c:v>718.16669999999999</c:v>
                </c:pt>
                <c:pt idx="5359">
                  <c:v>718.33330000000001</c:v>
                </c:pt>
                <c:pt idx="5360">
                  <c:v>718.41669999999999</c:v>
                </c:pt>
                <c:pt idx="5361">
                  <c:v>718.5</c:v>
                </c:pt>
                <c:pt idx="5362">
                  <c:v>718.58330000000001</c:v>
                </c:pt>
                <c:pt idx="5363">
                  <c:v>718.75</c:v>
                </c:pt>
                <c:pt idx="5364">
                  <c:v>719.33330000000001</c:v>
                </c:pt>
                <c:pt idx="5365">
                  <c:v>719.5</c:v>
                </c:pt>
                <c:pt idx="5366">
                  <c:v>719.66669999999999</c:v>
                </c:pt>
                <c:pt idx="5367">
                  <c:v>719.75</c:v>
                </c:pt>
                <c:pt idx="5368">
                  <c:v>719.91669999999999</c:v>
                </c:pt>
                <c:pt idx="5369">
                  <c:v>720.08330000000001</c:v>
                </c:pt>
                <c:pt idx="5370">
                  <c:v>720.25</c:v>
                </c:pt>
                <c:pt idx="5371">
                  <c:v>720.33330000000001</c:v>
                </c:pt>
                <c:pt idx="5372">
                  <c:v>720.5</c:v>
                </c:pt>
                <c:pt idx="5373">
                  <c:v>720.66669999999999</c:v>
                </c:pt>
                <c:pt idx="5374">
                  <c:v>720.75</c:v>
                </c:pt>
                <c:pt idx="5375">
                  <c:v>721.08330000000001</c:v>
                </c:pt>
                <c:pt idx="5376">
                  <c:v>721.91669999999999</c:v>
                </c:pt>
                <c:pt idx="5377">
                  <c:v>722.08330000000001</c:v>
                </c:pt>
                <c:pt idx="5378">
                  <c:v>722.33330000000001</c:v>
                </c:pt>
                <c:pt idx="5379">
                  <c:v>722.5</c:v>
                </c:pt>
                <c:pt idx="5380">
                  <c:v>723.08330000000001</c:v>
                </c:pt>
                <c:pt idx="5381">
                  <c:v>723.25</c:v>
                </c:pt>
                <c:pt idx="5382">
                  <c:v>723.33330000000001</c:v>
                </c:pt>
                <c:pt idx="5383">
                  <c:v>723.5</c:v>
                </c:pt>
                <c:pt idx="5384">
                  <c:v>723.58330000000001</c:v>
                </c:pt>
                <c:pt idx="5385">
                  <c:v>724</c:v>
                </c:pt>
                <c:pt idx="5386">
                  <c:v>724.16669999999999</c:v>
                </c:pt>
                <c:pt idx="5387">
                  <c:v>724.33330000000001</c:v>
                </c:pt>
                <c:pt idx="5388">
                  <c:v>724.5</c:v>
                </c:pt>
                <c:pt idx="5389">
                  <c:v>724.58330000000001</c:v>
                </c:pt>
                <c:pt idx="5390">
                  <c:v>724.66669999999999</c:v>
                </c:pt>
                <c:pt idx="5391">
                  <c:v>724.75</c:v>
                </c:pt>
                <c:pt idx="5392">
                  <c:v>724.83330000000001</c:v>
                </c:pt>
                <c:pt idx="5393">
                  <c:v>725.41669999999999</c:v>
                </c:pt>
                <c:pt idx="5394">
                  <c:v>725.91669999999999</c:v>
                </c:pt>
                <c:pt idx="5395">
                  <c:v>726.08330000000001</c:v>
                </c:pt>
                <c:pt idx="5396">
                  <c:v>726.25</c:v>
                </c:pt>
                <c:pt idx="5397">
                  <c:v>726.33330000000001</c:v>
                </c:pt>
                <c:pt idx="5398">
                  <c:v>726.41669999999999</c:v>
                </c:pt>
                <c:pt idx="5399">
                  <c:v>726.5</c:v>
                </c:pt>
                <c:pt idx="5400">
                  <c:v>726.66669999999999</c:v>
                </c:pt>
                <c:pt idx="5401">
                  <c:v>726.83330000000001</c:v>
                </c:pt>
                <c:pt idx="5402">
                  <c:v>727.08330000000001</c:v>
                </c:pt>
                <c:pt idx="5403">
                  <c:v>727.16669999999999</c:v>
                </c:pt>
                <c:pt idx="5404">
                  <c:v>727.66669999999999</c:v>
                </c:pt>
                <c:pt idx="5405">
                  <c:v>727.83330000000001</c:v>
                </c:pt>
                <c:pt idx="5406">
                  <c:v>728</c:v>
                </c:pt>
                <c:pt idx="5407">
                  <c:v>728.33330000000001</c:v>
                </c:pt>
                <c:pt idx="5408">
                  <c:v>728.5</c:v>
                </c:pt>
                <c:pt idx="5409">
                  <c:v>728.91669999999999</c:v>
                </c:pt>
                <c:pt idx="5410">
                  <c:v>729</c:v>
                </c:pt>
                <c:pt idx="5411">
                  <c:v>729.16669999999999</c:v>
                </c:pt>
                <c:pt idx="5412">
                  <c:v>729.5</c:v>
                </c:pt>
                <c:pt idx="5413">
                  <c:v>729.75</c:v>
                </c:pt>
                <c:pt idx="5414">
                  <c:v>729.91669999999999</c:v>
                </c:pt>
                <c:pt idx="5415">
                  <c:v>730</c:v>
                </c:pt>
                <c:pt idx="5416">
                  <c:v>730.25</c:v>
                </c:pt>
                <c:pt idx="5417">
                  <c:v>730.91669999999999</c:v>
                </c:pt>
                <c:pt idx="5418">
                  <c:v>731</c:v>
                </c:pt>
                <c:pt idx="5419">
                  <c:v>731.08330000000001</c:v>
                </c:pt>
                <c:pt idx="5420">
                  <c:v>731.25</c:v>
                </c:pt>
                <c:pt idx="5421">
                  <c:v>731.41669999999999</c:v>
                </c:pt>
                <c:pt idx="5422">
                  <c:v>731.5</c:v>
                </c:pt>
                <c:pt idx="5423">
                  <c:v>731.66669999999999</c:v>
                </c:pt>
                <c:pt idx="5424">
                  <c:v>731.75</c:v>
                </c:pt>
                <c:pt idx="5425">
                  <c:v>732.41669999999999</c:v>
                </c:pt>
                <c:pt idx="5426">
                  <c:v>732.91669999999999</c:v>
                </c:pt>
                <c:pt idx="5427">
                  <c:v>733</c:v>
                </c:pt>
                <c:pt idx="5428">
                  <c:v>733.08330000000001</c:v>
                </c:pt>
                <c:pt idx="5429">
                  <c:v>733.16669999999999</c:v>
                </c:pt>
                <c:pt idx="5430">
                  <c:v>733.58330000000001</c:v>
                </c:pt>
                <c:pt idx="5431">
                  <c:v>733.75</c:v>
                </c:pt>
                <c:pt idx="5432">
                  <c:v>734.16669999999999</c:v>
                </c:pt>
                <c:pt idx="5433">
                  <c:v>734.5</c:v>
                </c:pt>
                <c:pt idx="5434">
                  <c:v>734.58330000000001</c:v>
                </c:pt>
                <c:pt idx="5435">
                  <c:v>734.83330000000001</c:v>
                </c:pt>
                <c:pt idx="5436">
                  <c:v>735.08330000000001</c:v>
                </c:pt>
                <c:pt idx="5437">
                  <c:v>735.25</c:v>
                </c:pt>
                <c:pt idx="5438">
                  <c:v>735.75</c:v>
                </c:pt>
                <c:pt idx="5439">
                  <c:v>736.16669999999999</c:v>
                </c:pt>
                <c:pt idx="5440">
                  <c:v>736.25</c:v>
                </c:pt>
                <c:pt idx="5441">
                  <c:v>736.41669999999999</c:v>
                </c:pt>
                <c:pt idx="5442">
                  <c:v>736.58330000000001</c:v>
                </c:pt>
                <c:pt idx="5443">
                  <c:v>736.66669999999999</c:v>
                </c:pt>
                <c:pt idx="5444">
                  <c:v>736.75</c:v>
                </c:pt>
                <c:pt idx="5445">
                  <c:v>737.25</c:v>
                </c:pt>
                <c:pt idx="5446">
                  <c:v>737.41669999999999</c:v>
                </c:pt>
                <c:pt idx="5447">
                  <c:v>737.66669999999999</c:v>
                </c:pt>
                <c:pt idx="5448">
                  <c:v>737.75</c:v>
                </c:pt>
                <c:pt idx="5449">
                  <c:v>738</c:v>
                </c:pt>
                <c:pt idx="5450">
                  <c:v>738.16669999999999</c:v>
                </c:pt>
                <c:pt idx="5451">
                  <c:v>738.5</c:v>
                </c:pt>
                <c:pt idx="5452">
                  <c:v>738.58330000000001</c:v>
                </c:pt>
                <c:pt idx="5453">
                  <c:v>738.66669999999999</c:v>
                </c:pt>
                <c:pt idx="5454">
                  <c:v>738.75</c:v>
                </c:pt>
                <c:pt idx="5455">
                  <c:v>738.83330000000001</c:v>
                </c:pt>
                <c:pt idx="5456">
                  <c:v>738.91669999999999</c:v>
                </c:pt>
                <c:pt idx="5457">
                  <c:v>739</c:v>
                </c:pt>
                <c:pt idx="5458">
                  <c:v>739.08330000000001</c:v>
                </c:pt>
                <c:pt idx="5459">
                  <c:v>739.16669999999999</c:v>
                </c:pt>
                <c:pt idx="5460">
                  <c:v>739.41669999999999</c:v>
                </c:pt>
                <c:pt idx="5461">
                  <c:v>739.66669999999999</c:v>
                </c:pt>
                <c:pt idx="5462">
                  <c:v>739.83330000000001</c:v>
                </c:pt>
                <c:pt idx="5463">
                  <c:v>739.91669999999999</c:v>
                </c:pt>
                <c:pt idx="5464">
                  <c:v>740.08330000000001</c:v>
                </c:pt>
                <c:pt idx="5465">
                  <c:v>740.33330000000001</c:v>
                </c:pt>
                <c:pt idx="5466">
                  <c:v>740.83330000000001</c:v>
                </c:pt>
                <c:pt idx="5467">
                  <c:v>740.91669999999999</c:v>
                </c:pt>
                <c:pt idx="5468">
                  <c:v>741.08330000000001</c:v>
                </c:pt>
                <c:pt idx="5469">
                  <c:v>741.25</c:v>
                </c:pt>
                <c:pt idx="5470">
                  <c:v>741.33330000000001</c:v>
                </c:pt>
                <c:pt idx="5471">
                  <c:v>741.5</c:v>
                </c:pt>
                <c:pt idx="5472">
                  <c:v>742.16669999999999</c:v>
                </c:pt>
                <c:pt idx="5473">
                  <c:v>742.25</c:v>
                </c:pt>
                <c:pt idx="5474">
                  <c:v>742.66669999999999</c:v>
                </c:pt>
                <c:pt idx="5475">
                  <c:v>742.91669999999999</c:v>
                </c:pt>
                <c:pt idx="5476">
                  <c:v>743</c:v>
                </c:pt>
                <c:pt idx="5477">
                  <c:v>743.25</c:v>
                </c:pt>
                <c:pt idx="5478">
                  <c:v>743.66669999999999</c:v>
                </c:pt>
                <c:pt idx="5479">
                  <c:v>743.83330000000001</c:v>
                </c:pt>
                <c:pt idx="5480">
                  <c:v>744.08330000000001</c:v>
                </c:pt>
                <c:pt idx="5481">
                  <c:v>744.25</c:v>
                </c:pt>
                <c:pt idx="5482">
                  <c:v>744.33330000000001</c:v>
                </c:pt>
                <c:pt idx="5483">
                  <c:v>744.41669999999999</c:v>
                </c:pt>
                <c:pt idx="5484">
                  <c:v>744.5</c:v>
                </c:pt>
                <c:pt idx="5485">
                  <c:v>744.58330000000001</c:v>
                </c:pt>
                <c:pt idx="5486">
                  <c:v>744.75</c:v>
                </c:pt>
                <c:pt idx="5487">
                  <c:v>744.83330000000001</c:v>
                </c:pt>
                <c:pt idx="5488">
                  <c:v>745</c:v>
                </c:pt>
                <c:pt idx="5489">
                  <c:v>745.5</c:v>
                </c:pt>
                <c:pt idx="5490">
                  <c:v>745.58330000000001</c:v>
                </c:pt>
                <c:pt idx="5491">
                  <c:v>745.75</c:v>
                </c:pt>
                <c:pt idx="5492">
                  <c:v>745.91669999999999</c:v>
                </c:pt>
                <c:pt idx="5493">
                  <c:v>746</c:v>
                </c:pt>
                <c:pt idx="5494">
                  <c:v>746.16669999999999</c:v>
                </c:pt>
                <c:pt idx="5495">
                  <c:v>746.66669999999999</c:v>
                </c:pt>
                <c:pt idx="5496">
                  <c:v>746.75</c:v>
                </c:pt>
                <c:pt idx="5497">
                  <c:v>747.58330000000001</c:v>
                </c:pt>
                <c:pt idx="5498">
                  <c:v>747.66669999999999</c:v>
                </c:pt>
                <c:pt idx="5499">
                  <c:v>747.83330000000001</c:v>
                </c:pt>
                <c:pt idx="5500">
                  <c:v>747.91669999999999</c:v>
                </c:pt>
                <c:pt idx="5501">
                  <c:v>748.16669999999999</c:v>
                </c:pt>
                <c:pt idx="5502">
                  <c:v>748.66669999999999</c:v>
                </c:pt>
                <c:pt idx="5503">
                  <c:v>748.75</c:v>
                </c:pt>
                <c:pt idx="5504">
                  <c:v>749.33330000000001</c:v>
                </c:pt>
                <c:pt idx="5505">
                  <c:v>749.5</c:v>
                </c:pt>
                <c:pt idx="5506">
                  <c:v>749.58330000000001</c:v>
                </c:pt>
                <c:pt idx="5507">
                  <c:v>749.83330000000001</c:v>
                </c:pt>
                <c:pt idx="5508">
                  <c:v>750</c:v>
                </c:pt>
                <c:pt idx="5509">
                  <c:v>750.08330000000001</c:v>
                </c:pt>
                <c:pt idx="5510">
                  <c:v>750.66669999999999</c:v>
                </c:pt>
                <c:pt idx="5511">
                  <c:v>751.16669999999999</c:v>
                </c:pt>
                <c:pt idx="5512">
                  <c:v>751.33330000000001</c:v>
                </c:pt>
                <c:pt idx="5513">
                  <c:v>751.41669999999999</c:v>
                </c:pt>
                <c:pt idx="5514">
                  <c:v>751.58330000000001</c:v>
                </c:pt>
                <c:pt idx="5515">
                  <c:v>751.66669999999999</c:v>
                </c:pt>
                <c:pt idx="5516">
                  <c:v>751.75</c:v>
                </c:pt>
                <c:pt idx="5517">
                  <c:v>752.25</c:v>
                </c:pt>
                <c:pt idx="5518">
                  <c:v>752.33330000000001</c:v>
                </c:pt>
                <c:pt idx="5519">
                  <c:v>752.41669999999999</c:v>
                </c:pt>
                <c:pt idx="5520">
                  <c:v>753</c:v>
                </c:pt>
                <c:pt idx="5521">
                  <c:v>753.16669999999999</c:v>
                </c:pt>
                <c:pt idx="5522">
                  <c:v>753.58330000000001</c:v>
                </c:pt>
                <c:pt idx="5523">
                  <c:v>753.83330000000001</c:v>
                </c:pt>
                <c:pt idx="5524">
                  <c:v>753.91669999999999</c:v>
                </c:pt>
                <c:pt idx="5525">
                  <c:v>754.08330000000001</c:v>
                </c:pt>
                <c:pt idx="5526">
                  <c:v>754.16669999999999</c:v>
                </c:pt>
                <c:pt idx="5527">
                  <c:v>754.66669999999999</c:v>
                </c:pt>
                <c:pt idx="5528">
                  <c:v>754.83330000000001</c:v>
                </c:pt>
                <c:pt idx="5529">
                  <c:v>754.91669999999999</c:v>
                </c:pt>
                <c:pt idx="5530">
                  <c:v>755.08330000000001</c:v>
                </c:pt>
                <c:pt idx="5531">
                  <c:v>755.16669999999999</c:v>
                </c:pt>
                <c:pt idx="5532">
                  <c:v>755.5</c:v>
                </c:pt>
                <c:pt idx="5533">
                  <c:v>755.58330000000001</c:v>
                </c:pt>
                <c:pt idx="5534">
                  <c:v>755.75</c:v>
                </c:pt>
                <c:pt idx="5535">
                  <c:v>756.08330000000001</c:v>
                </c:pt>
                <c:pt idx="5536">
                  <c:v>756.33330000000001</c:v>
                </c:pt>
                <c:pt idx="5537">
                  <c:v>756.5</c:v>
                </c:pt>
                <c:pt idx="5538">
                  <c:v>756.75</c:v>
                </c:pt>
                <c:pt idx="5539">
                  <c:v>757</c:v>
                </c:pt>
                <c:pt idx="5540">
                  <c:v>757.5</c:v>
                </c:pt>
                <c:pt idx="5541">
                  <c:v>757.58330000000001</c:v>
                </c:pt>
                <c:pt idx="5542">
                  <c:v>757.75</c:v>
                </c:pt>
                <c:pt idx="5543">
                  <c:v>757.83330000000001</c:v>
                </c:pt>
                <c:pt idx="5544">
                  <c:v>758.25</c:v>
                </c:pt>
                <c:pt idx="5545">
                  <c:v>758.41669999999999</c:v>
                </c:pt>
                <c:pt idx="5546">
                  <c:v>758.5</c:v>
                </c:pt>
                <c:pt idx="5547">
                  <c:v>758.58330000000001</c:v>
                </c:pt>
                <c:pt idx="5548">
                  <c:v>759.16669999999999</c:v>
                </c:pt>
                <c:pt idx="5549">
                  <c:v>759.25</c:v>
                </c:pt>
                <c:pt idx="5550">
                  <c:v>760.16669999999999</c:v>
                </c:pt>
                <c:pt idx="5551">
                  <c:v>760.33330000000001</c:v>
                </c:pt>
                <c:pt idx="5552">
                  <c:v>760.83330000000001</c:v>
                </c:pt>
                <c:pt idx="5553">
                  <c:v>761.25</c:v>
                </c:pt>
                <c:pt idx="5554">
                  <c:v>761.75</c:v>
                </c:pt>
                <c:pt idx="5555">
                  <c:v>761.83330000000001</c:v>
                </c:pt>
                <c:pt idx="5556">
                  <c:v>762</c:v>
                </c:pt>
                <c:pt idx="5557">
                  <c:v>762.33330000000001</c:v>
                </c:pt>
                <c:pt idx="5558">
                  <c:v>762.75</c:v>
                </c:pt>
                <c:pt idx="5559">
                  <c:v>762.91669999999999</c:v>
                </c:pt>
                <c:pt idx="5560">
                  <c:v>763.08330000000001</c:v>
                </c:pt>
                <c:pt idx="5561">
                  <c:v>763.25</c:v>
                </c:pt>
                <c:pt idx="5562">
                  <c:v>763.33330000000001</c:v>
                </c:pt>
                <c:pt idx="5563">
                  <c:v>763.75</c:v>
                </c:pt>
                <c:pt idx="5564">
                  <c:v>764</c:v>
                </c:pt>
                <c:pt idx="5565">
                  <c:v>764.66669999999999</c:v>
                </c:pt>
                <c:pt idx="5566">
                  <c:v>764.83330000000001</c:v>
                </c:pt>
                <c:pt idx="5567">
                  <c:v>765</c:v>
                </c:pt>
                <c:pt idx="5568">
                  <c:v>765.08330000000001</c:v>
                </c:pt>
                <c:pt idx="5569">
                  <c:v>765.25</c:v>
                </c:pt>
                <c:pt idx="5570">
                  <c:v>765.91669999999999</c:v>
                </c:pt>
                <c:pt idx="5571">
                  <c:v>766</c:v>
                </c:pt>
                <c:pt idx="5572">
                  <c:v>766.41669999999999</c:v>
                </c:pt>
                <c:pt idx="5573">
                  <c:v>766.5</c:v>
                </c:pt>
                <c:pt idx="5574">
                  <c:v>766.83330000000001</c:v>
                </c:pt>
                <c:pt idx="5575">
                  <c:v>766.91669999999999</c:v>
                </c:pt>
                <c:pt idx="5576">
                  <c:v>767.16669999999999</c:v>
                </c:pt>
                <c:pt idx="5577">
                  <c:v>767.25</c:v>
                </c:pt>
                <c:pt idx="5578">
                  <c:v>767.41669999999999</c:v>
                </c:pt>
                <c:pt idx="5579">
                  <c:v>767.58330000000001</c:v>
                </c:pt>
                <c:pt idx="5580">
                  <c:v>767.75</c:v>
                </c:pt>
                <c:pt idx="5581">
                  <c:v>768</c:v>
                </c:pt>
                <c:pt idx="5582">
                  <c:v>768.5</c:v>
                </c:pt>
                <c:pt idx="5583">
                  <c:v>768.75</c:v>
                </c:pt>
                <c:pt idx="5584">
                  <c:v>768.83330000000001</c:v>
                </c:pt>
                <c:pt idx="5585">
                  <c:v>769</c:v>
                </c:pt>
                <c:pt idx="5586">
                  <c:v>769.08330000000001</c:v>
                </c:pt>
                <c:pt idx="5587">
                  <c:v>769.16669999999999</c:v>
                </c:pt>
                <c:pt idx="5588">
                  <c:v>769.33330000000001</c:v>
                </c:pt>
                <c:pt idx="5589">
                  <c:v>769.41669999999999</c:v>
                </c:pt>
                <c:pt idx="5590">
                  <c:v>769.66669999999999</c:v>
                </c:pt>
                <c:pt idx="5591">
                  <c:v>769.75</c:v>
                </c:pt>
                <c:pt idx="5592">
                  <c:v>769.83330000000001</c:v>
                </c:pt>
                <c:pt idx="5593">
                  <c:v>769.91669999999999</c:v>
                </c:pt>
                <c:pt idx="5594">
                  <c:v>770</c:v>
                </c:pt>
                <c:pt idx="5595">
                  <c:v>770.08330000000001</c:v>
                </c:pt>
                <c:pt idx="5596">
                  <c:v>770.16669999999999</c:v>
                </c:pt>
                <c:pt idx="5597">
                  <c:v>770.25</c:v>
                </c:pt>
                <c:pt idx="5598">
                  <c:v>770.33330000000001</c:v>
                </c:pt>
                <c:pt idx="5599">
                  <c:v>770.41669999999999</c:v>
                </c:pt>
                <c:pt idx="5600">
                  <c:v>770.58330000000001</c:v>
                </c:pt>
                <c:pt idx="5601">
                  <c:v>770.91669999999999</c:v>
                </c:pt>
                <c:pt idx="5602">
                  <c:v>771.5</c:v>
                </c:pt>
                <c:pt idx="5603">
                  <c:v>771.83330000000001</c:v>
                </c:pt>
                <c:pt idx="5604">
                  <c:v>772</c:v>
                </c:pt>
                <c:pt idx="5605">
                  <c:v>772.08330000000001</c:v>
                </c:pt>
                <c:pt idx="5606">
                  <c:v>772.25</c:v>
                </c:pt>
                <c:pt idx="5607">
                  <c:v>772.33330000000001</c:v>
                </c:pt>
                <c:pt idx="5608">
                  <c:v>772.41669999999999</c:v>
                </c:pt>
                <c:pt idx="5609">
                  <c:v>772.58330000000001</c:v>
                </c:pt>
                <c:pt idx="5610">
                  <c:v>772.66669999999999</c:v>
                </c:pt>
                <c:pt idx="5611">
                  <c:v>772.91669999999999</c:v>
                </c:pt>
                <c:pt idx="5612">
                  <c:v>773.08330000000001</c:v>
                </c:pt>
                <c:pt idx="5613">
                  <c:v>773.33330000000001</c:v>
                </c:pt>
                <c:pt idx="5614">
                  <c:v>773.41669999999999</c:v>
                </c:pt>
                <c:pt idx="5615">
                  <c:v>773.66669999999999</c:v>
                </c:pt>
                <c:pt idx="5616">
                  <c:v>773.91669999999999</c:v>
                </c:pt>
                <c:pt idx="5617">
                  <c:v>774.16669999999999</c:v>
                </c:pt>
                <c:pt idx="5618">
                  <c:v>774.25</c:v>
                </c:pt>
                <c:pt idx="5619">
                  <c:v>774.33330000000001</c:v>
                </c:pt>
                <c:pt idx="5620">
                  <c:v>774.41669999999999</c:v>
                </c:pt>
                <c:pt idx="5621">
                  <c:v>774.66669999999999</c:v>
                </c:pt>
                <c:pt idx="5622">
                  <c:v>774.91669999999999</c:v>
                </c:pt>
                <c:pt idx="5623">
                  <c:v>775</c:v>
                </c:pt>
                <c:pt idx="5624">
                  <c:v>775.25</c:v>
                </c:pt>
                <c:pt idx="5625">
                  <c:v>775.58330000000001</c:v>
                </c:pt>
                <c:pt idx="5626">
                  <c:v>775.66669999999999</c:v>
                </c:pt>
                <c:pt idx="5627">
                  <c:v>775.75</c:v>
                </c:pt>
                <c:pt idx="5628">
                  <c:v>775.83330000000001</c:v>
                </c:pt>
                <c:pt idx="5629">
                  <c:v>775.91669999999999</c:v>
                </c:pt>
                <c:pt idx="5630">
                  <c:v>776.16669999999999</c:v>
                </c:pt>
                <c:pt idx="5631">
                  <c:v>776.33330000000001</c:v>
                </c:pt>
                <c:pt idx="5632">
                  <c:v>776.41669999999999</c:v>
                </c:pt>
                <c:pt idx="5633">
                  <c:v>776.58330000000001</c:v>
                </c:pt>
                <c:pt idx="5634">
                  <c:v>776.66669999999999</c:v>
                </c:pt>
                <c:pt idx="5635">
                  <c:v>776.91669999999999</c:v>
                </c:pt>
                <c:pt idx="5636">
                  <c:v>777</c:v>
                </c:pt>
                <c:pt idx="5637">
                  <c:v>777.08330000000001</c:v>
                </c:pt>
                <c:pt idx="5638">
                  <c:v>777.33330000000001</c:v>
                </c:pt>
                <c:pt idx="5639">
                  <c:v>777.58330000000001</c:v>
                </c:pt>
                <c:pt idx="5640">
                  <c:v>777.75</c:v>
                </c:pt>
                <c:pt idx="5641">
                  <c:v>777.83330000000001</c:v>
                </c:pt>
                <c:pt idx="5642">
                  <c:v>777.91669999999999</c:v>
                </c:pt>
                <c:pt idx="5643">
                  <c:v>778</c:v>
                </c:pt>
                <c:pt idx="5644">
                  <c:v>778.75</c:v>
                </c:pt>
                <c:pt idx="5645">
                  <c:v>778.91669999999999</c:v>
                </c:pt>
                <c:pt idx="5646">
                  <c:v>779</c:v>
                </c:pt>
                <c:pt idx="5647">
                  <c:v>779.16669999999999</c:v>
                </c:pt>
                <c:pt idx="5648">
                  <c:v>779.25</c:v>
                </c:pt>
                <c:pt idx="5649">
                  <c:v>779.33330000000001</c:v>
                </c:pt>
                <c:pt idx="5650">
                  <c:v>779.41669999999999</c:v>
                </c:pt>
                <c:pt idx="5651">
                  <c:v>779.66669999999999</c:v>
                </c:pt>
                <c:pt idx="5652">
                  <c:v>779.75</c:v>
                </c:pt>
                <c:pt idx="5653">
                  <c:v>779.91669999999999</c:v>
                </c:pt>
                <c:pt idx="5654">
                  <c:v>780</c:v>
                </c:pt>
                <c:pt idx="5655">
                  <c:v>780.16669999999999</c:v>
                </c:pt>
                <c:pt idx="5656">
                  <c:v>780.33330000000001</c:v>
                </c:pt>
                <c:pt idx="5657">
                  <c:v>780.5</c:v>
                </c:pt>
                <c:pt idx="5658">
                  <c:v>780.58330000000001</c:v>
                </c:pt>
                <c:pt idx="5659">
                  <c:v>780.66669999999999</c:v>
                </c:pt>
                <c:pt idx="5660">
                  <c:v>780.83330000000001</c:v>
                </c:pt>
                <c:pt idx="5661">
                  <c:v>781.16669999999999</c:v>
                </c:pt>
                <c:pt idx="5662">
                  <c:v>781.33330000000001</c:v>
                </c:pt>
                <c:pt idx="5663">
                  <c:v>781.5</c:v>
                </c:pt>
                <c:pt idx="5664">
                  <c:v>781.58330000000001</c:v>
                </c:pt>
                <c:pt idx="5665">
                  <c:v>781.66669999999999</c:v>
                </c:pt>
                <c:pt idx="5666">
                  <c:v>781.91669999999999</c:v>
                </c:pt>
                <c:pt idx="5667">
                  <c:v>782.08330000000001</c:v>
                </c:pt>
                <c:pt idx="5668">
                  <c:v>782.25</c:v>
                </c:pt>
                <c:pt idx="5669">
                  <c:v>782.33330000000001</c:v>
                </c:pt>
                <c:pt idx="5670">
                  <c:v>782.66669999999999</c:v>
                </c:pt>
                <c:pt idx="5671">
                  <c:v>782.83330000000001</c:v>
                </c:pt>
                <c:pt idx="5672">
                  <c:v>783.08330000000001</c:v>
                </c:pt>
                <c:pt idx="5673">
                  <c:v>783.41669999999999</c:v>
                </c:pt>
                <c:pt idx="5674">
                  <c:v>783.5</c:v>
                </c:pt>
                <c:pt idx="5675">
                  <c:v>783.83330000000001</c:v>
                </c:pt>
                <c:pt idx="5676">
                  <c:v>783.91669999999999</c:v>
                </c:pt>
                <c:pt idx="5677">
                  <c:v>784</c:v>
                </c:pt>
                <c:pt idx="5678">
                  <c:v>784.16669999999999</c:v>
                </c:pt>
                <c:pt idx="5679">
                  <c:v>784.58330000000001</c:v>
                </c:pt>
                <c:pt idx="5680">
                  <c:v>784.83330000000001</c:v>
                </c:pt>
                <c:pt idx="5681">
                  <c:v>784.91669999999999</c:v>
                </c:pt>
                <c:pt idx="5682">
                  <c:v>785.16669999999999</c:v>
                </c:pt>
                <c:pt idx="5683">
                  <c:v>785.33330000000001</c:v>
                </c:pt>
                <c:pt idx="5684">
                  <c:v>785.5</c:v>
                </c:pt>
                <c:pt idx="5685">
                  <c:v>785.58330000000001</c:v>
                </c:pt>
                <c:pt idx="5686">
                  <c:v>786</c:v>
                </c:pt>
                <c:pt idx="5687">
                  <c:v>786.16669999999999</c:v>
                </c:pt>
                <c:pt idx="5688">
                  <c:v>786.33330000000001</c:v>
                </c:pt>
                <c:pt idx="5689">
                  <c:v>786.83330000000001</c:v>
                </c:pt>
                <c:pt idx="5690">
                  <c:v>786.91669999999999</c:v>
                </c:pt>
                <c:pt idx="5691">
                  <c:v>787.33330000000001</c:v>
                </c:pt>
                <c:pt idx="5692">
                  <c:v>787.58330000000001</c:v>
                </c:pt>
                <c:pt idx="5693">
                  <c:v>787.83330000000001</c:v>
                </c:pt>
                <c:pt idx="5694">
                  <c:v>788.08330000000001</c:v>
                </c:pt>
                <c:pt idx="5695">
                  <c:v>788.16669999999999</c:v>
                </c:pt>
                <c:pt idx="5696">
                  <c:v>788.41669999999999</c:v>
                </c:pt>
                <c:pt idx="5697">
                  <c:v>788.58330000000001</c:v>
                </c:pt>
                <c:pt idx="5698">
                  <c:v>788.66669999999999</c:v>
                </c:pt>
                <c:pt idx="5699">
                  <c:v>789</c:v>
                </c:pt>
                <c:pt idx="5700">
                  <c:v>789.25</c:v>
                </c:pt>
                <c:pt idx="5701">
                  <c:v>789.33330000000001</c:v>
                </c:pt>
                <c:pt idx="5702">
                  <c:v>789.58330000000001</c:v>
                </c:pt>
                <c:pt idx="5703">
                  <c:v>790.08330000000001</c:v>
                </c:pt>
                <c:pt idx="5704">
                  <c:v>790.33330000000001</c:v>
                </c:pt>
                <c:pt idx="5705">
                  <c:v>790.58330000000001</c:v>
                </c:pt>
                <c:pt idx="5706">
                  <c:v>790.75</c:v>
                </c:pt>
                <c:pt idx="5707">
                  <c:v>790.91669999999999</c:v>
                </c:pt>
                <c:pt idx="5708">
                  <c:v>791</c:v>
                </c:pt>
                <c:pt idx="5709">
                  <c:v>791.16669999999999</c:v>
                </c:pt>
                <c:pt idx="5710">
                  <c:v>792</c:v>
                </c:pt>
                <c:pt idx="5711">
                  <c:v>792.08330000000001</c:v>
                </c:pt>
                <c:pt idx="5712">
                  <c:v>792.5</c:v>
                </c:pt>
                <c:pt idx="5713">
                  <c:v>792.66669999999999</c:v>
                </c:pt>
                <c:pt idx="5714">
                  <c:v>792.75</c:v>
                </c:pt>
                <c:pt idx="5715">
                  <c:v>792.83330000000001</c:v>
                </c:pt>
                <c:pt idx="5716">
                  <c:v>792.91669999999999</c:v>
                </c:pt>
                <c:pt idx="5717">
                  <c:v>793.08330000000001</c:v>
                </c:pt>
                <c:pt idx="5718">
                  <c:v>793.41669999999999</c:v>
                </c:pt>
                <c:pt idx="5719">
                  <c:v>793.66669999999999</c:v>
                </c:pt>
                <c:pt idx="5720">
                  <c:v>793.75</c:v>
                </c:pt>
                <c:pt idx="5721">
                  <c:v>794.41669999999999</c:v>
                </c:pt>
                <c:pt idx="5722">
                  <c:v>794.58330000000001</c:v>
                </c:pt>
                <c:pt idx="5723">
                  <c:v>794.66669999999999</c:v>
                </c:pt>
                <c:pt idx="5724">
                  <c:v>795.16669999999999</c:v>
                </c:pt>
                <c:pt idx="5725">
                  <c:v>795.41669999999999</c:v>
                </c:pt>
                <c:pt idx="5726">
                  <c:v>795.5</c:v>
                </c:pt>
                <c:pt idx="5727">
                  <c:v>795.58330000000001</c:v>
                </c:pt>
                <c:pt idx="5728">
                  <c:v>796</c:v>
                </c:pt>
                <c:pt idx="5729">
                  <c:v>796.33330000000001</c:v>
                </c:pt>
                <c:pt idx="5730">
                  <c:v>796.41669999999999</c:v>
                </c:pt>
                <c:pt idx="5731">
                  <c:v>796.5</c:v>
                </c:pt>
                <c:pt idx="5732">
                  <c:v>796.66669999999999</c:v>
                </c:pt>
                <c:pt idx="5733">
                  <c:v>796.83330000000001</c:v>
                </c:pt>
                <c:pt idx="5734">
                  <c:v>797.08330000000001</c:v>
                </c:pt>
                <c:pt idx="5735">
                  <c:v>797.41669999999999</c:v>
                </c:pt>
                <c:pt idx="5736">
                  <c:v>797.66669999999999</c:v>
                </c:pt>
                <c:pt idx="5737">
                  <c:v>797.83330000000001</c:v>
                </c:pt>
                <c:pt idx="5738">
                  <c:v>798.08330000000001</c:v>
                </c:pt>
                <c:pt idx="5739">
                  <c:v>798.16669999999999</c:v>
                </c:pt>
                <c:pt idx="5740">
                  <c:v>798.33330000000001</c:v>
                </c:pt>
                <c:pt idx="5741">
                  <c:v>798.41669999999999</c:v>
                </c:pt>
                <c:pt idx="5742">
                  <c:v>798.58330000000001</c:v>
                </c:pt>
                <c:pt idx="5743">
                  <c:v>798.75</c:v>
                </c:pt>
                <c:pt idx="5744">
                  <c:v>799.16669999999999</c:v>
                </c:pt>
                <c:pt idx="5745">
                  <c:v>799.25</c:v>
                </c:pt>
                <c:pt idx="5746">
                  <c:v>799.33330000000001</c:v>
                </c:pt>
                <c:pt idx="5747">
                  <c:v>800.08330000000001</c:v>
                </c:pt>
                <c:pt idx="5748">
                  <c:v>800.58330000000001</c:v>
                </c:pt>
                <c:pt idx="5749">
                  <c:v>800.75</c:v>
                </c:pt>
                <c:pt idx="5750">
                  <c:v>800.83330000000001</c:v>
                </c:pt>
                <c:pt idx="5751">
                  <c:v>801.41669999999999</c:v>
                </c:pt>
                <c:pt idx="5752">
                  <c:v>801.75</c:v>
                </c:pt>
                <c:pt idx="5753">
                  <c:v>802</c:v>
                </c:pt>
                <c:pt idx="5754">
                  <c:v>802.08330000000001</c:v>
                </c:pt>
                <c:pt idx="5755">
                  <c:v>802.16669999999999</c:v>
                </c:pt>
                <c:pt idx="5756">
                  <c:v>802.25</c:v>
                </c:pt>
                <c:pt idx="5757">
                  <c:v>802.41669999999999</c:v>
                </c:pt>
                <c:pt idx="5758">
                  <c:v>802.91669999999999</c:v>
                </c:pt>
                <c:pt idx="5759">
                  <c:v>803.41669999999999</c:v>
                </c:pt>
                <c:pt idx="5760">
                  <c:v>803.66669999999999</c:v>
                </c:pt>
                <c:pt idx="5761">
                  <c:v>803.75</c:v>
                </c:pt>
                <c:pt idx="5762">
                  <c:v>803.83330000000001</c:v>
                </c:pt>
                <c:pt idx="5763">
                  <c:v>803.91669999999999</c:v>
                </c:pt>
                <c:pt idx="5764">
                  <c:v>804.83330000000001</c:v>
                </c:pt>
                <c:pt idx="5765">
                  <c:v>804.91669999999999</c:v>
                </c:pt>
                <c:pt idx="5766">
                  <c:v>805.08330000000001</c:v>
                </c:pt>
                <c:pt idx="5767">
                  <c:v>805.16669999999999</c:v>
                </c:pt>
                <c:pt idx="5768">
                  <c:v>805.25</c:v>
                </c:pt>
                <c:pt idx="5769">
                  <c:v>805.75</c:v>
                </c:pt>
                <c:pt idx="5770">
                  <c:v>806</c:v>
                </c:pt>
                <c:pt idx="5771">
                  <c:v>806.25</c:v>
                </c:pt>
                <c:pt idx="5772">
                  <c:v>806.33330000000001</c:v>
                </c:pt>
                <c:pt idx="5773">
                  <c:v>806.75</c:v>
                </c:pt>
                <c:pt idx="5774">
                  <c:v>806.83330000000001</c:v>
                </c:pt>
                <c:pt idx="5775">
                  <c:v>806.91669999999999</c:v>
                </c:pt>
                <c:pt idx="5776">
                  <c:v>807.25</c:v>
                </c:pt>
                <c:pt idx="5777">
                  <c:v>807.91669999999999</c:v>
                </c:pt>
                <c:pt idx="5778">
                  <c:v>808.58330000000001</c:v>
                </c:pt>
                <c:pt idx="5779">
                  <c:v>808.66669999999999</c:v>
                </c:pt>
                <c:pt idx="5780">
                  <c:v>808.75</c:v>
                </c:pt>
                <c:pt idx="5781">
                  <c:v>808.83330000000001</c:v>
                </c:pt>
                <c:pt idx="5782">
                  <c:v>809</c:v>
                </c:pt>
                <c:pt idx="5783">
                  <c:v>809.08330000000001</c:v>
                </c:pt>
                <c:pt idx="5784">
                  <c:v>809.33330000000001</c:v>
                </c:pt>
                <c:pt idx="5785">
                  <c:v>809.5</c:v>
                </c:pt>
                <c:pt idx="5786">
                  <c:v>809.83330000000001</c:v>
                </c:pt>
                <c:pt idx="5787">
                  <c:v>809.91669999999999</c:v>
                </c:pt>
                <c:pt idx="5788">
                  <c:v>810</c:v>
                </c:pt>
                <c:pt idx="5789">
                  <c:v>810.16669999999999</c:v>
                </c:pt>
                <c:pt idx="5790">
                  <c:v>810.41669999999999</c:v>
                </c:pt>
                <c:pt idx="5791">
                  <c:v>810.5</c:v>
                </c:pt>
                <c:pt idx="5792">
                  <c:v>810.58330000000001</c:v>
                </c:pt>
                <c:pt idx="5793">
                  <c:v>810.66669999999999</c:v>
                </c:pt>
                <c:pt idx="5794">
                  <c:v>810.83330000000001</c:v>
                </c:pt>
                <c:pt idx="5795">
                  <c:v>810.91669999999999</c:v>
                </c:pt>
                <c:pt idx="5796">
                  <c:v>811</c:v>
                </c:pt>
                <c:pt idx="5797">
                  <c:v>811.08330000000001</c:v>
                </c:pt>
                <c:pt idx="5798">
                  <c:v>811.25</c:v>
                </c:pt>
                <c:pt idx="5799">
                  <c:v>811.58330000000001</c:v>
                </c:pt>
                <c:pt idx="5800">
                  <c:v>811.83330000000001</c:v>
                </c:pt>
                <c:pt idx="5801">
                  <c:v>811.91669999999999</c:v>
                </c:pt>
                <c:pt idx="5802">
                  <c:v>812</c:v>
                </c:pt>
                <c:pt idx="5803">
                  <c:v>812.08330000000001</c:v>
                </c:pt>
                <c:pt idx="5804">
                  <c:v>812.16669999999999</c:v>
                </c:pt>
                <c:pt idx="5805">
                  <c:v>812.5</c:v>
                </c:pt>
                <c:pt idx="5806">
                  <c:v>812.66669999999999</c:v>
                </c:pt>
                <c:pt idx="5807">
                  <c:v>813.08330000000001</c:v>
                </c:pt>
                <c:pt idx="5808">
                  <c:v>813.41669999999999</c:v>
                </c:pt>
                <c:pt idx="5809">
                  <c:v>813.58330000000001</c:v>
                </c:pt>
                <c:pt idx="5810">
                  <c:v>813.91669999999999</c:v>
                </c:pt>
                <c:pt idx="5811">
                  <c:v>814.08330000000001</c:v>
                </c:pt>
                <c:pt idx="5812">
                  <c:v>814.16669999999999</c:v>
                </c:pt>
                <c:pt idx="5813">
                  <c:v>814.5</c:v>
                </c:pt>
                <c:pt idx="5814">
                  <c:v>814.58330000000001</c:v>
                </c:pt>
                <c:pt idx="5815">
                  <c:v>814.83330000000001</c:v>
                </c:pt>
                <c:pt idx="5816">
                  <c:v>814.91669999999999</c:v>
                </c:pt>
                <c:pt idx="5817">
                  <c:v>815.33330000000001</c:v>
                </c:pt>
                <c:pt idx="5818">
                  <c:v>815.58330000000001</c:v>
                </c:pt>
                <c:pt idx="5819">
                  <c:v>815.66669999999999</c:v>
                </c:pt>
                <c:pt idx="5820">
                  <c:v>816</c:v>
                </c:pt>
                <c:pt idx="5821">
                  <c:v>816.16669999999999</c:v>
                </c:pt>
                <c:pt idx="5822">
                  <c:v>816.33330000000001</c:v>
                </c:pt>
                <c:pt idx="5823">
                  <c:v>816.41669999999999</c:v>
                </c:pt>
                <c:pt idx="5824">
                  <c:v>816.58330000000001</c:v>
                </c:pt>
                <c:pt idx="5825">
                  <c:v>816.66669999999999</c:v>
                </c:pt>
                <c:pt idx="5826">
                  <c:v>816.75</c:v>
                </c:pt>
                <c:pt idx="5827">
                  <c:v>817</c:v>
                </c:pt>
                <c:pt idx="5828">
                  <c:v>817.08330000000001</c:v>
                </c:pt>
                <c:pt idx="5829">
                  <c:v>817.16669999999999</c:v>
                </c:pt>
                <c:pt idx="5830">
                  <c:v>817.41669999999999</c:v>
                </c:pt>
                <c:pt idx="5831">
                  <c:v>817.5</c:v>
                </c:pt>
                <c:pt idx="5832">
                  <c:v>817.83330000000001</c:v>
                </c:pt>
                <c:pt idx="5833">
                  <c:v>817.91669999999999</c:v>
                </c:pt>
                <c:pt idx="5834">
                  <c:v>818.33330000000001</c:v>
                </c:pt>
                <c:pt idx="5835">
                  <c:v>818.41669999999999</c:v>
                </c:pt>
                <c:pt idx="5836">
                  <c:v>819.08330000000001</c:v>
                </c:pt>
                <c:pt idx="5837">
                  <c:v>819.16669999999999</c:v>
                </c:pt>
                <c:pt idx="5838">
                  <c:v>819.33330000000001</c:v>
                </c:pt>
                <c:pt idx="5839">
                  <c:v>819.58330000000001</c:v>
                </c:pt>
                <c:pt idx="5840">
                  <c:v>819.66669999999999</c:v>
                </c:pt>
                <c:pt idx="5841">
                  <c:v>819.83330000000001</c:v>
                </c:pt>
                <c:pt idx="5842">
                  <c:v>820.08330000000001</c:v>
                </c:pt>
                <c:pt idx="5843">
                  <c:v>820.16669999999999</c:v>
                </c:pt>
                <c:pt idx="5844">
                  <c:v>820.5</c:v>
                </c:pt>
                <c:pt idx="5845">
                  <c:v>820.75</c:v>
                </c:pt>
                <c:pt idx="5846">
                  <c:v>820.83330000000001</c:v>
                </c:pt>
                <c:pt idx="5847">
                  <c:v>820.91669999999999</c:v>
                </c:pt>
                <c:pt idx="5848">
                  <c:v>821.08330000000001</c:v>
                </c:pt>
                <c:pt idx="5849">
                  <c:v>821.16669999999999</c:v>
                </c:pt>
                <c:pt idx="5850">
                  <c:v>821.41669999999999</c:v>
                </c:pt>
                <c:pt idx="5851">
                  <c:v>821.58330000000001</c:v>
                </c:pt>
                <c:pt idx="5852">
                  <c:v>821.66669999999999</c:v>
                </c:pt>
                <c:pt idx="5853">
                  <c:v>821.75</c:v>
                </c:pt>
                <c:pt idx="5854">
                  <c:v>822</c:v>
                </c:pt>
                <c:pt idx="5855">
                  <c:v>822.33330000000001</c:v>
                </c:pt>
                <c:pt idx="5856">
                  <c:v>822.41669999999999</c:v>
                </c:pt>
                <c:pt idx="5857">
                  <c:v>822.75</c:v>
                </c:pt>
                <c:pt idx="5858">
                  <c:v>822.91669999999999</c:v>
                </c:pt>
                <c:pt idx="5859">
                  <c:v>823.75</c:v>
                </c:pt>
                <c:pt idx="5860">
                  <c:v>824</c:v>
                </c:pt>
                <c:pt idx="5861">
                  <c:v>824.16669999999999</c:v>
                </c:pt>
                <c:pt idx="5862">
                  <c:v>824.41669999999999</c:v>
                </c:pt>
                <c:pt idx="5863">
                  <c:v>824.5</c:v>
                </c:pt>
                <c:pt idx="5864">
                  <c:v>825.08330000000001</c:v>
                </c:pt>
                <c:pt idx="5865">
                  <c:v>825.25</c:v>
                </c:pt>
                <c:pt idx="5866">
                  <c:v>825.5</c:v>
                </c:pt>
                <c:pt idx="5867">
                  <c:v>825.66669999999999</c:v>
                </c:pt>
                <c:pt idx="5868">
                  <c:v>825.75</c:v>
                </c:pt>
                <c:pt idx="5869">
                  <c:v>825.91669999999999</c:v>
                </c:pt>
                <c:pt idx="5870">
                  <c:v>826.25</c:v>
                </c:pt>
                <c:pt idx="5871">
                  <c:v>826.58330000000001</c:v>
                </c:pt>
                <c:pt idx="5872">
                  <c:v>826.75</c:v>
                </c:pt>
                <c:pt idx="5873">
                  <c:v>826.91669999999999</c:v>
                </c:pt>
                <c:pt idx="5874">
                  <c:v>827</c:v>
                </c:pt>
                <c:pt idx="5875">
                  <c:v>827.08330000000001</c:v>
                </c:pt>
                <c:pt idx="5876">
                  <c:v>827.41669999999999</c:v>
                </c:pt>
                <c:pt idx="5877">
                  <c:v>827.5</c:v>
                </c:pt>
                <c:pt idx="5878">
                  <c:v>827.66669999999999</c:v>
                </c:pt>
                <c:pt idx="5879">
                  <c:v>827.75</c:v>
                </c:pt>
                <c:pt idx="5880">
                  <c:v>827.83330000000001</c:v>
                </c:pt>
                <c:pt idx="5881">
                  <c:v>828.25</c:v>
                </c:pt>
                <c:pt idx="5882">
                  <c:v>828.75</c:v>
                </c:pt>
                <c:pt idx="5883">
                  <c:v>828.83330000000001</c:v>
                </c:pt>
                <c:pt idx="5884">
                  <c:v>829.16669999999999</c:v>
                </c:pt>
                <c:pt idx="5885">
                  <c:v>829.25</c:v>
                </c:pt>
                <c:pt idx="5886">
                  <c:v>829.33330000000001</c:v>
                </c:pt>
                <c:pt idx="5887">
                  <c:v>829.5</c:v>
                </c:pt>
                <c:pt idx="5888">
                  <c:v>830.5</c:v>
                </c:pt>
                <c:pt idx="5889">
                  <c:v>830.58330000000001</c:v>
                </c:pt>
                <c:pt idx="5890">
                  <c:v>830.75</c:v>
                </c:pt>
                <c:pt idx="5891">
                  <c:v>831.5</c:v>
                </c:pt>
                <c:pt idx="5892">
                  <c:v>831.83330000000001</c:v>
                </c:pt>
                <c:pt idx="5893">
                  <c:v>832</c:v>
                </c:pt>
                <c:pt idx="5894">
                  <c:v>832.58330000000001</c:v>
                </c:pt>
                <c:pt idx="5895">
                  <c:v>832.91669999999999</c:v>
                </c:pt>
                <c:pt idx="5896">
                  <c:v>833.25</c:v>
                </c:pt>
                <c:pt idx="5897">
                  <c:v>833.33330000000001</c:v>
                </c:pt>
                <c:pt idx="5898">
                  <c:v>833.5</c:v>
                </c:pt>
                <c:pt idx="5899">
                  <c:v>833.75</c:v>
                </c:pt>
                <c:pt idx="5900">
                  <c:v>834</c:v>
                </c:pt>
                <c:pt idx="5901">
                  <c:v>834.16669999999999</c:v>
                </c:pt>
                <c:pt idx="5902">
                  <c:v>834.83330000000001</c:v>
                </c:pt>
                <c:pt idx="5903">
                  <c:v>835.08330000000001</c:v>
                </c:pt>
                <c:pt idx="5904">
                  <c:v>835.16669999999999</c:v>
                </c:pt>
                <c:pt idx="5905">
                  <c:v>835.33330000000001</c:v>
                </c:pt>
                <c:pt idx="5906">
                  <c:v>835.58330000000001</c:v>
                </c:pt>
                <c:pt idx="5907">
                  <c:v>835.66669999999999</c:v>
                </c:pt>
                <c:pt idx="5908">
                  <c:v>836.33330000000001</c:v>
                </c:pt>
                <c:pt idx="5909">
                  <c:v>836.41669999999999</c:v>
                </c:pt>
                <c:pt idx="5910">
                  <c:v>836.58330000000001</c:v>
                </c:pt>
                <c:pt idx="5911">
                  <c:v>837.25</c:v>
                </c:pt>
                <c:pt idx="5912">
                  <c:v>837.75</c:v>
                </c:pt>
                <c:pt idx="5913">
                  <c:v>837.91669999999999</c:v>
                </c:pt>
                <c:pt idx="5914">
                  <c:v>838.41669999999999</c:v>
                </c:pt>
                <c:pt idx="5915">
                  <c:v>838.75</c:v>
                </c:pt>
                <c:pt idx="5916">
                  <c:v>838.83330000000001</c:v>
                </c:pt>
                <c:pt idx="5917">
                  <c:v>838.91669999999999</c:v>
                </c:pt>
                <c:pt idx="5918">
                  <c:v>839.16669999999999</c:v>
                </c:pt>
                <c:pt idx="5919">
                  <c:v>839.66669999999999</c:v>
                </c:pt>
                <c:pt idx="5920">
                  <c:v>839.83330000000001</c:v>
                </c:pt>
                <c:pt idx="5921">
                  <c:v>839.91669999999999</c:v>
                </c:pt>
                <c:pt idx="5922">
                  <c:v>840</c:v>
                </c:pt>
                <c:pt idx="5923">
                  <c:v>840.08330000000001</c:v>
                </c:pt>
                <c:pt idx="5924">
                  <c:v>840.16669999999999</c:v>
                </c:pt>
                <c:pt idx="5925">
                  <c:v>840.25</c:v>
                </c:pt>
                <c:pt idx="5926">
                  <c:v>840.33330000000001</c:v>
                </c:pt>
                <c:pt idx="5927">
                  <c:v>840.5</c:v>
                </c:pt>
                <c:pt idx="5928">
                  <c:v>840.75</c:v>
                </c:pt>
                <c:pt idx="5929">
                  <c:v>841.41669999999999</c:v>
                </c:pt>
                <c:pt idx="5930">
                  <c:v>841.5</c:v>
                </c:pt>
                <c:pt idx="5931">
                  <c:v>842</c:v>
                </c:pt>
                <c:pt idx="5932">
                  <c:v>842.08330000000001</c:v>
                </c:pt>
                <c:pt idx="5933">
                  <c:v>842.25</c:v>
                </c:pt>
                <c:pt idx="5934">
                  <c:v>842.58330000000001</c:v>
                </c:pt>
                <c:pt idx="5935">
                  <c:v>842.83330000000001</c:v>
                </c:pt>
                <c:pt idx="5936">
                  <c:v>843.08330000000001</c:v>
                </c:pt>
                <c:pt idx="5937">
                  <c:v>843.16669999999999</c:v>
                </c:pt>
                <c:pt idx="5938">
                  <c:v>843.5</c:v>
                </c:pt>
                <c:pt idx="5939">
                  <c:v>843.58330000000001</c:v>
                </c:pt>
                <c:pt idx="5940">
                  <c:v>843.75</c:v>
                </c:pt>
                <c:pt idx="5941">
                  <c:v>843.91669999999999</c:v>
                </c:pt>
                <c:pt idx="5942">
                  <c:v>844.41669999999999</c:v>
                </c:pt>
                <c:pt idx="5943">
                  <c:v>844.83330000000001</c:v>
                </c:pt>
                <c:pt idx="5944">
                  <c:v>845</c:v>
                </c:pt>
                <c:pt idx="5945">
                  <c:v>845.41669999999999</c:v>
                </c:pt>
                <c:pt idx="5946">
                  <c:v>846</c:v>
                </c:pt>
                <c:pt idx="5947">
                  <c:v>846.08330000000001</c:v>
                </c:pt>
                <c:pt idx="5948">
                  <c:v>846.25</c:v>
                </c:pt>
                <c:pt idx="5949">
                  <c:v>846.5</c:v>
                </c:pt>
                <c:pt idx="5950">
                  <c:v>847</c:v>
                </c:pt>
                <c:pt idx="5951">
                  <c:v>847.08330000000001</c:v>
                </c:pt>
                <c:pt idx="5952">
                  <c:v>847.16669999999999</c:v>
                </c:pt>
                <c:pt idx="5953">
                  <c:v>847.25</c:v>
                </c:pt>
                <c:pt idx="5954">
                  <c:v>847.5</c:v>
                </c:pt>
                <c:pt idx="5955">
                  <c:v>847.58330000000001</c:v>
                </c:pt>
                <c:pt idx="5956">
                  <c:v>847.66669999999999</c:v>
                </c:pt>
                <c:pt idx="5957">
                  <c:v>847.75</c:v>
                </c:pt>
                <c:pt idx="5958">
                  <c:v>847.83330000000001</c:v>
                </c:pt>
                <c:pt idx="5959">
                  <c:v>847.91669999999999</c:v>
                </c:pt>
                <c:pt idx="5960">
                  <c:v>848</c:v>
                </c:pt>
                <c:pt idx="5961">
                  <c:v>848.41669999999999</c:v>
                </c:pt>
                <c:pt idx="5962">
                  <c:v>848.5</c:v>
                </c:pt>
                <c:pt idx="5963">
                  <c:v>849.66669999999999</c:v>
                </c:pt>
                <c:pt idx="5964">
                  <c:v>849.75</c:v>
                </c:pt>
                <c:pt idx="5965">
                  <c:v>849.91669999999999</c:v>
                </c:pt>
                <c:pt idx="5966">
                  <c:v>850.41669999999999</c:v>
                </c:pt>
                <c:pt idx="5967">
                  <c:v>850.58330000000001</c:v>
                </c:pt>
                <c:pt idx="5968">
                  <c:v>850.83330000000001</c:v>
                </c:pt>
                <c:pt idx="5969">
                  <c:v>850.91669999999999</c:v>
                </c:pt>
                <c:pt idx="5970">
                  <c:v>851.16669999999999</c:v>
                </c:pt>
                <c:pt idx="5971">
                  <c:v>851.25</c:v>
                </c:pt>
                <c:pt idx="5972">
                  <c:v>851.5</c:v>
                </c:pt>
                <c:pt idx="5973">
                  <c:v>851.83330000000001</c:v>
                </c:pt>
                <c:pt idx="5974">
                  <c:v>851.91669999999999</c:v>
                </c:pt>
                <c:pt idx="5975">
                  <c:v>852.16669999999999</c:v>
                </c:pt>
                <c:pt idx="5976">
                  <c:v>852.33330000000001</c:v>
                </c:pt>
                <c:pt idx="5977">
                  <c:v>852.58330000000001</c:v>
                </c:pt>
                <c:pt idx="5978">
                  <c:v>852.75</c:v>
                </c:pt>
                <c:pt idx="5979">
                  <c:v>852.91669999999999</c:v>
                </c:pt>
                <c:pt idx="5980">
                  <c:v>853</c:v>
                </c:pt>
                <c:pt idx="5981">
                  <c:v>853.08330000000001</c:v>
                </c:pt>
                <c:pt idx="5982">
                  <c:v>853.25</c:v>
                </c:pt>
                <c:pt idx="5983">
                  <c:v>853.41669999999999</c:v>
                </c:pt>
                <c:pt idx="5984">
                  <c:v>853.66669999999999</c:v>
                </c:pt>
                <c:pt idx="5985">
                  <c:v>853.75</c:v>
                </c:pt>
                <c:pt idx="5986">
                  <c:v>853.91669999999999</c:v>
                </c:pt>
                <c:pt idx="5987">
                  <c:v>854</c:v>
                </c:pt>
                <c:pt idx="5988">
                  <c:v>854.08330000000001</c:v>
                </c:pt>
                <c:pt idx="5989">
                  <c:v>854.25</c:v>
                </c:pt>
                <c:pt idx="5990">
                  <c:v>854.33330000000001</c:v>
                </c:pt>
                <c:pt idx="5991">
                  <c:v>854.58330000000001</c:v>
                </c:pt>
                <c:pt idx="5992">
                  <c:v>855.16669999999999</c:v>
                </c:pt>
                <c:pt idx="5993">
                  <c:v>855.41669999999999</c:v>
                </c:pt>
                <c:pt idx="5994">
                  <c:v>855.75</c:v>
                </c:pt>
                <c:pt idx="5995">
                  <c:v>855.83330000000001</c:v>
                </c:pt>
                <c:pt idx="5996">
                  <c:v>856</c:v>
                </c:pt>
                <c:pt idx="5997">
                  <c:v>856.08330000000001</c:v>
                </c:pt>
                <c:pt idx="5998">
                  <c:v>856.33330000000001</c:v>
                </c:pt>
                <c:pt idx="5999">
                  <c:v>856.41669999999999</c:v>
                </c:pt>
                <c:pt idx="6000">
                  <c:v>856.5</c:v>
                </c:pt>
                <c:pt idx="6001">
                  <c:v>856.58330000000001</c:v>
                </c:pt>
                <c:pt idx="6002">
                  <c:v>856.66669999999999</c:v>
                </c:pt>
                <c:pt idx="6003">
                  <c:v>856.75</c:v>
                </c:pt>
                <c:pt idx="6004">
                  <c:v>856.91669999999999</c:v>
                </c:pt>
                <c:pt idx="6005">
                  <c:v>857.25</c:v>
                </c:pt>
                <c:pt idx="6006">
                  <c:v>857.58330000000001</c:v>
                </c:pt>
                <c:pt idx="6007">
                  <c:v>857.83330000000001</c:v>
                </c:pt>
                <c:pt idx="6008">
                  <c:v>857.91669999999999</c:v>
                </c:pt>
                <c:pt idx="6009">
                  <c:v>858.25</c:v>
                </c:pt>
                <c:pt idx="6010">
                  <c:v>858.5</c:v>
                </c:pt>
                <c:pt idx="6011">
                  <c:v>858.75</c:v>
                </c:pt>
                <c:pt idx="6012">
                  <c:v>859.08330000000001</c:v>
                </c:pt>
                <c:pt idx="6013">
                  <c:v>859.75</c:v>
                </c:pt>
                <c:pt idx="6014">
                  <c:v>860</c:v>
                </c:pt>
                <c:pt idx="6015">
                  <c:v>860.16669999999999</c:v>
                </c:pt>
                <c:pt idx="6016">
                  <c:v>860.25</c:v>
                </c:pt>
                <c:pt idx="6017">
                  <c:v>860.41669999999999</c:v>
                </c:pt>
                <c:pt idx="6018">
                  <c:v>860.83330000000001</c:v>
                </c:pt>
                <c:pt idx="6019">
                  <c:v>861.08330000000001</c:v>
                </c:pt>
                <c:pt idx="6020">
                  <c:v>861.16669999999999</c:v>
                </c:pt>
                <c:pt idx="6021">
                  <c:v>861.33330000000001</c:v>
                </c:pt>
                <c:pt idx="6022">
                  <c:v>861.66669999999999</c:v>
                </c:pt>
                <c:pt idx="6023">
                  <c:v>861.75</c:v>
                </c:pt>
                <c:pt idx="6024">
                  <c:v>861.83330000000001</c:v>
                </c:pt>
                <c:pt idx="6025">
                  <c:v>861.91669999999999</c:v>
                </c:pt>
                <c:pt idx="6026">
                  <c:v>862</c:v>
                </c:pt>
                <c:pt idx="6027">
                  <c:v>862.16669999999999</c:v>
                </c:pt>
                <c:pt idx="6028">
                  <c:v>862.25</c:v>
                </c:pt>
                <c:pt idx="6029">
                  <c:v>862.41669999999999</c:v>
                </c:pt>
                <c:pt idx="6030">
                  <c:v>862.91669999999999</c:v>
                </c:pt>
                <c:pt idx="6031">
                  <c:v>863</c:v>
                </c:pt>
                <c:pt idx="6032">
                  <c:v>863.5</c:v>
                </c:pt>
                <c:pt idx="6033">
                  <c:v>863.75</c:v>
                </c:pt>
                <c:pt idx="6034">
                  <c:v>864</c:v>
                </c:pt>
                <c:pt idx="6035">
                  <c:v>864.75</c:v>
                </c:pt>
                <c:pt idx="6036">
                  <c:v>864.83330000000001</c:v>
                </c:pt>
                <c:pt idx="6037">
                  <c:v>864.91669999999999</c:v>
                </c:pt>
                <c:pt idx="6038">
                  <c:v>865.08330000000001</c:v>
                </c:pt>
                <c:pt idx="6039">
                  <c:v>865.16669999999999</c:v>
                </c:pt>
                <c:pt idx="6040">
                  <c:v>865.25</c:v>
                </c:pt>
                <c:pt idx="6041">
                  <c:v>865.41669999999999</c:v>
                </c:pt>
                <c:pt idx="6042">
                  <c:v>865.5</c:v>
                </c:pt>
                <c:pt idx="6043">
                  <c:v>865.66669999999999</c:v>
                </c:pt>
                <c:pt idx="6044">
                  <c:v>865.91669999999999</c:v>
                </c:pt>
                <c:pt idx="6045">
                  <c:v>866</c:v>
                </c:pt>
                <c:pt idx="6046">
                  <c:v>866.33330000000001</c:v>
                </c:pt>
                <c:pt idx="6047">
                  <c:v>866.41669999999999</c:v>
                </c:pt>
                <c:pt idx="6048">
                  <c:v>866.83330000000001</c:v>
                </c:pt>
                <c:pt idx="6049">
                  <c:v>867</c:v>
                </c:pt>
                <c:pt idx="6050">
                  <c:v>867.25</c:v>
                </c:pt>
                <c:pt idx="6051">
                  <c:v>867.33330000000001</c:v>
                </c:pt>
                <c:pt idx="6052">
                  <c:v>867.5</c:v>
                </c:pt>
                <c:pt idx="6053">
                  <c:v>867.66669999999999</c:v>
                </c:pt>
                <c:pt idx="6054">
                  <c:v>868.41669999999999</c:v>
                </c:pt>
                <c:pt idx="6055">
                  <c:v>868.5</c:v>
                </c:pt>
                <c:pt idx="6056">
                  <c:v>868.58330000000001</c:v>
                </c:pt>
                <c:pt idx="6057">
                  <c:v>868.75</c:v>
                </c:pt>
                <c:pt idx="6058">
                  <c:v>868.83330000000001</c:v>
                </c:pt>
                <c:pt idx="6059">
                  <c:v>869.16669999999999</c:v>
                </c:pt>
                <c:pt idx="6060">
                  <c:v>869.25</c:v>
                </c:pt>
                <c:pt idx="6061">
                  <c:v>869.5</c:v>
                </c:pt>
                <c:pt idx="6062">
                  <c:v>869.66669999999999</c:v>
                </c:pt>
                <c:pt idx="6063">
                  <c:v>870</c:v>
                </c:pt>
                <c:pt idx="6064">
                  <c:v>870.08330000000001</c:v>
                </c:pt>
                <c:pt idx="6065">
                  <c:v>870.41669999999999</c:v>
                </c:pt>
                <c:pt idx="6066">
                  <c:v>870.58330000000001</c:v>
                </c:pt>
                <c:pt idx="6067">
                  <c:v>870.75</c:v>
                </c:pt>
                <c:pt idx="6068">
                  <c:v>870.91669999999999</c:v>
                </c:pt>
                <c:pt idx="6069">
                  <c:v>871.41669999999999</c:v>
                </c:pt>
                <c:pt idx="6070">
                  <c:v>871.58330000000001</c:v>
                </c:pt>
                <c:pt idx="6071">
                  <c:v>871.75</c:v>
                </c:pt>
                <c:pt idx="6072">
                  <c:v>872.41669999999999</c:v>
                </c:pt>
                <c:pt idx="6073">
                  <c:v>872.5</c:v>
                </c:pt>
                <c:pt idx="6074">
                  <c:v>872.58330000000001</c:v>
                </c:pt>
                <c:pt idx="6075">
                  <c:v>872.83330000000001</c:v>
                </c:pt>
                <c:pt idx="6076">
                  <c:v>873.08330000000001</c:v>
                </c:pt>
                <c:pt idx="6077">
                  <c:v>873.16669999999999</c:v>
                </c:pt>
                <c:pt idx="6078">
                  <c:v>873.58330000000001</c:v>
                </c:pt>
                <c:pt idx="6079">
                  <c:v>874.66669999999999</c:v>
                </c:pt>
                <c:pt idx="6080">
                  <c:v>875</c:v>
                </c:pt>
                <c:pt idx="6081">
                  <c:v>875.58330000000001</c:v>
                </c:pt>
                <c:pt idx="6082">
                  <c:v>875.83330000000001</c:v>
                </c:pt>
                <c:pt idx="6083">
                  <c:v>875.91669999999999</c:v>
                </c:pt>
                <c:pt idx="6084">
                  <c:v>876.16669999999999</c:v>
                </c:pt>
                <c:pt idx="6085">
                  <c:v>876.25</c:v>
                </c:pt>
                <c:pt idx="6086">
                  <c:v>876.33330000000001</c:v>
                </c:pt>
                <c:pt idx="6087">
                  <c:v>876.5</c:v>
                </c:pt>
                <c:pt idx="6088">
                  <c:v>876.66669999999999</c:v>
                </c:pt>
                <c:pt idx="6089">
                  <c:v>876.75</c:v>
                </c:pt>
                <c:pt idx="6090">
                  <c:v>876.83330000000001</c:v>
                </c:pt>
                <c:pt idx="6091">
                  <c:v>876.91669999999999</c:v>
                </c:pt>
                <c:pt idx="6092">
                  <c:v>877.08330000000001</c:v>
                </c:pt>
                <c:pt idx="6093">
                  <c:v>877.5</c:v>
                </c:pt>
                <c:pt idx="6094">
                  <c:v>877.58330000000001</c:v>
                </c:pt>
                <c:pt idx="6095">
                  <c:v>877.66669999999999</c:v>
                </c:pt>
                <c:pt idx="6096">
                  <c:v>877.75</c:v>
                </c:pt>
                <c:pt idx="6097">
                  <c:v>877.83330000000001</c:v>
                </c:pt>
                <c:pt idx="6098">
                  <c:v>878.16669999999999</c:v>
                </c:pt>
                <c:pt idx="6099">
                  <c:v>878.58330000000001</c:v>
                </c:pt>
                <c:pt idx="6100">
                  <c:v>879</c:v>
                </c:pt>
                <c:pt idx="6101">
                  <c:v>879.66669999999999</c:v>
                </c:pt>
                <c:pt idx="6102">
                  <c:v>879.83330000000001</c:v>
                </c:pt>
                <c:pt idx="6103">
                  <c:v>880.16669999999999</c:v>
                </c:pt>
                <c:pt idx="6104">
                  <c:v>880.25</c:v>
                </c:pt>
                <c:pt idx="6105">
                  <c:v>880.91669999999999</c:v>
                </c:pt>
                <c:pt idx="6106">
                  <c:v>881.08330000000001</c:v>
                </c:pt>
                <c:pt idx="6107">
                  <c:v>881.25</c:v>
                </c:pt>
                <c:pt idx="6108">
                  <c:v>881.66669999999999</c:v>
                </c:pt>
                <c:pt idx="6109">
                  <c:v>881.83330000000001</c:v>
                </c:pt>
                <c:pt idx="6110">
                  <c:v>882.41669999999999</c:v>
                </c:pt>
                <c:pt idx="6111">
                  <c:v>882.66669999999999</c:v>
                </c:pt>
                <c:pt idx="6112">
                  <c:v>882.75</c:v>
                </c:pt>
                <c:pt idx="6113">
                  <c:v>882.83330000000001</c:v>
                </c:pt>
                <c:pt idx="6114">
                  <c:v>883.16669999999999</c:v>
                </c:pt>
                <c:pt idx="6115">
                  <c:v>883.66669999999999</c:v>
                </c:pt>
                <c:pt idx="6116">
                  <c:v>884.08330000000001</c:v>
                </c:pt>
                <c:pt idx="6117">
                  <c:v>884.41669999999999</c:v>
                </c:pt>
                <c:pt idx="6118">
                  <c:v>884.66669999999999</c:v>
                </c:pt>
                <c:pt idx="6119">
                  <c:v>884.75</c:v>
                </c:pt>
                <c:pt idx="6120">
                  <c:v>884.91669999999999</c:v>
                </c:pt>
                <c:pt idx="6121">
                  <c:v>885.16669999999999</c:v>
                </c:pt>
                <c:pt idx="6122">
                  <c:v>885.75</c:v>
                </c:pt>
                <c:pt idx="6123">
                  <c:v>885.91669999999999</c:v>
                </c:pt>
                <c:pt idx="6124">
                  <c:v>887</c:v>
                </c:pt>
                <c:pt idx="6125">
                  <c:v>887.08330000000001</c:v>
                </c:pt>
                <c:pt idx="6126">
                  <c:v>887.33330000000001</c:v>
                </c:pt>
                <c:pt idx="6127">
                  <c:v>887.66669999999999</c:v>
                </c:pt>
                <c:pt idx="6128">
                  <c:v>887.91669999999999</c:v>
                </c:pt>
                <c:pt idx="6129">
                  <c:v>888.08330000000001</c:v>
                </c:pt>
                <c:pt idx="6130">
                  <c:v>888.41669999999999</c:v>
                </c:pt>
                <c:pt idx="6131">
                  <c:v>888.58330000000001</c:v>
                </c:pt>
                <c:pt idx="6132">
                  <c:v>889.41669999999999</c:v>
                </c:pt>
                <c:pt idx="6133">
                  <c:v>889.58330000000001</c:v>
                </c:pt>
                <c:pt idx="6134">
                  <c:v>890</c:v>
                </c:pt>
                <c:pt idx="6135">
                  <c:v>890.08330000000001</c:v>
                </c:pt>
                <c:pt idx="6136">
                  <c:v>890.25</c:v>
                </c:pt>
                <c:pt idx="6137">
                  <c:v>890.75</c:v>
                </c:pt>
                <c:pt idx="6138">
                  <c:v>891</c:v>
                </c:pt>
                <c:pt idx="6139">
                  <c:v>891.25</c:v>
                </c:pt>
                <c:pt idx="6140">
                  <c:v>891.5</c:v>
                </c:pt>
                <c:pt idx="6141">
                  <c:v>891.66669999999999</c:v>
                </c:pt>
                <c:pt idx="6142">
                  <c:v>891.75</c:v>
                </c:pt>
                <c:pt idx="6143">
                  <c:v>891.83330000000001</c:v>
                </c:pt>
                <c:pt idx="6144">
                  <c:v>892</c:v>
                </c:pt>
                <c:pt idx="6145">
                  <c:v>892.5</c:v>
                </c:pt>
                <c:pt idx="6146">
                  <c:v>892.58330000000001</c:v>
                </c:pt>
                <c:pt idx="6147">
                  <c:v>893</c:v>
                </c:pt>
                <c:pt idx="6148">
                  <c:v>893.41669999999999</c:v>
                </c:pt>
                <c:pt idx="6149">
                  <c:v>893.83330000000001</c:v>
                </c:pt>
                <c:pt idx="6150">
                  <c:v>894.25</c:v>
                </c:pt>
                <c:pt idx="6151">
                  <c:v>894.41669999999999</c:v>
                </c:pt>
                <c:pt idx="6152">
                  <c:v>894.58330000000001</c:v>
                </c:pt>
                <c:pt idx="6153">
                  <c:v>894.83330000000001</c:v>
                </c:pt>
                <c:pt idx="6154">
                  <c:v>895.33330000000001</c:v>
                </c:pt>
                <c:pt idx="6155">
                  <c:v>895.58330000000001</c:v>
                </c:pt>
                <c:pt idx="6156">
                  <c:v>895.75</c:v>
                </c:pt>
                <c:pt idx="6157">
                  <c:v>896</c:v>
                </c:pt>
                <c:pt idx="6158">
                  <c:v>896.16669999999999</c:v>
                </c:pt>
                <c:pt idx="6159">
                  <c:v>896.33330000000001</c:v>
                </c:pt>
                <c:pt idx="6160">
                  <c:v>897.16669999999999</c:v>
                </c:pt>
                <c:pt idx="6161">
                  <c:v>897.25</c:v>
                </c:pt>
                <c:pt idx="6162">
                  <c:v>897.41669999999999</c:v>
                </c:pt>
                <c:pt idx="6163">
                  <c:v>897.5</c:v>
                </c:pt>
                <c:pt idx="6164">
                  <c:v>897.58330000000001</c:v>
                </c:pt>
                <c:pt idx="6165">
                  <c:v>897.75</c:v>
                </c:pt>
                <c:pt idx="6166">
                  <c:v>897.83330000000001</c:v>
                </c:pt>
                <c:pt idx="6167">
                  <c:v>898.08330000000001</c:v>
                </c:pt>
                <c:pt idx="6168">
                  <c:v>898.16669999999999</c:v>
                </c:pt>
                <c:pt idx="6169">
                  <c:v>898.75</c:v>
                </c:pt>
                <c:pt idx="6170">
                  <c:v>899.08330000000001</c:v>
                </c:pt>
                <c:pt idx="6171">
                  <c:v>899.16669999999999</c:v>
                </c:pt>
                <c:pt idx="6172">
                  <c:v>899.25</c:v>
                </c:pt>
                <c:pt idx="6173">
                  <c:v>899.58330000000001</c:v>
                </c:pt>
                <c:pt idx="6174">
                  <c:v>899.66669999999999</c:v>
                </c:pt>
                <c:pt idx="6175">
                  <c:v>899.91669999999999</c:v>
                </c:pt>
                <c:pt idx="6176">
                  <c:v>900</c:v>
                </c:pt>
                <c:pt idx="6177">
                  <c:v>900.08330000000001</c:v>
                </c:pt>
                <c:pt idx="6178">
                  <c:v>900.16669999999999</c:v>
                </c:pt>
                <c:pt idx="6179">
                  <c:v>900.25</c:v>
                </c:pt>
                <c:pt idx="6180">
                  <c:v>900.75</c:v>
                </c:pt>
                <c:pt idx="6181">
                  <c:v>901</c:v>
                </c:pt>
                <c:pt idx="6182">
                  <c:v>901.25</c:v>
                </c:pt>
                <c:pt idx="6183">
                  <c:v>901.41669999999999</c:v>
                </c:pt>
                <c:pt idx="6184">
                  <c:v>901.75</c:v>
                </c:pt>
                <c:pt idx="6185">
                  <c:v>901.83330000000001</c:v>
                </c:pt>
                <c:pt idx="6186">
                  <c:v>901.91669999999999</c:v>
                </c:pt>
                <c:pt idx="6187">
                  <c:v>902</c:v>
                </c:pt>
                <c:pt idx="6188">
                  <c:v>902.16669999999999</c:v>
                </c:pt>
                <c:pt idx="6189">
                  <c:v>902.25</c:v>
                </c:pt>
                <c:pt idx="6190">
                  <c:v>902.5</c:v>
                </c:pt>
                <c:pt idx="6191">
                  <c:v>903</c:v>
                </c:pt>
                <c:pt idx="6192">
                  <c:v>903.25</c:v>
                </c:pt>
                <c:pt idx="6193">
                  <c:v>903.41669999999999</c:v>
                </c:pt>
                <c:pt idx="6194">
                  <c:v>903.75</c:v>
                </c:pt>
                <c:pt idx="6195">
                  <c:v>903.83330000000001</c:v>
                </c:pt>
                <c:pt idx="6196">
                  <c:v>903.91669999999999</c:v>
                </c:pt>
                <c:pt idx="6197">
                  <c:v>904.16669999999999</c:v>
                </c:pt>
                <c:pt idx="6198">
                  <c:v>904.83330000000001</c:v>
                </c:pt>
                <c:pt idx="6199">
                  <c:v>905.08330000000001</c:v>
                </c:pt>
                <c:pt idx="6200">
                  <c:v>905.33330000000001</c:v>
                </c:pt>
                <c:pt idx="6201">
                  <c:v>905.41669999999999</c:v>
                </c:pt>
                <c:pt idx="6202">
                  <c:v>905.83330000000001</c:v>
                </c:pt>
                <c:pt idx="6203">
                  <c:v>906.41669999999999</c:v>
                </c:pt>
                <c:pt idx="6204">
                  <c:v>906.5</c:v>
                </c:pt>
                <c:pt idx="6205">
                  <c:v>906.66669999999999</c:v>
                </c:pt>
                <c:pt idx="6206">
                  <c:v>906.83330000000001</c:v>
                </c:pt>
                <c:pt idx="6207">
                  <c:v>906.91669999999999</c:v>
                </c:pt>
                <c:pt idx="6208">
                  <c:v>907.5</c:v>
                </c:pt>
                <c:pt idx="6209">
                  <c:v>907.91669999999999</c:v>
                </c:pt>
                <c:pt idx="6210">
                  <c:v>908.08330000000001</c:v>
                </c:pt>
                <c:pt idx="6211">
                  <c:v>908.25</c:v>
                </c:pt>
                <c:pt idx="6212">
                  <c:v>908.41669999999999</c:v>
                </c:pt>
                <c:pt idx="6213">
                  <c:v>908.5</c:v>
                </c:pt>
                <c:pt idx="6214">
                  <c:v>908.75</c:v>
                </c:pt>
                <c:pt idx="6215">
                  <c:v>908.83330000000001</c:v>
                </c:pt>
                <c:pt idx="6216">
                  <c:v>909</c:v>
                </c:pt>
                <c:pt idx="6217">
                  <c:v>909.16669999999999</c:v>
                </c:pt>
                <c:pt idx="6218">
                  <c:v>909.25</c:v>
                </c:pt>
                <c:pt idx="6219">
                  <c:v>909.33330000000001</c:v>
                </c:pt>
                <c:pt idx="6220">
                  <c:v>909.58330000000001</c:v>
                </c:pt>
                <c:pt idx="6221">
                  <c:v>909.66669999999999</c:v>
                </c:pt>
                <c:pt idx="6222">
                  <c:v>909.83330000000001</c:v>
                </c:pt>
                <c:pt idx="6223">
                  <c:v>910</c:v>
                </c:pt>
                <c:pt idx="6224">
                  <c:v>910.08330000000001</c:v>
                </c:pt>
                <c:pt idx="6225">
                  <c:v>910.16669999999999</c:v>
                </c:pt>
                <c:pt idx="6226">
                  <c:v>910.33330000000001</c:v>
                </c:pt>
                <c:pt idx="6227">
                  <c:v>911.16669999999999</c:v>
                </c:pt>
                <c:pt idx="6228">
                  <c:v>911.33330000000001</c:v>
                </c:pt>
                <c:pt idx="6229">
                  <c:v>911.41669999999999</c:v>
                </c:pt>
                <c:pt idx="6230">
                  <c:v>911.5</c:v>
                </c:pt>
                <c:pt idx="6231">
                  <c:v>911.66669999999999</c:v>
                </c:pt>
                <c:pt idx="6232">
                  <c:v>911.75</c:v>
                </c:pt>
                <c:pt idx="6233">
                  <c:v>911.83330000000001</c:v>
                </c:pt>
                <c:pt idx="6234">
                  <c:v>911.91669999999999</c:v>
                </c:pt>
                <c:pt idx="6235">
                  <c:v>912.08330000000001</c:v>
                </c:pt>
                <c:pt idx="6236">
                  <c:v>912.16669999999999</c:v>
                </c:pt>
                <c:pt idx="6237">
                  <c:v>912.5</c:v>
                </c:pt>
                <c:pt idx="6238">
                  <c:v>912.66669999999999</c:v>
                </c:pt>
                <c:pt idx="6239">
                  <c:v>912.91669999999999</c:v>
                </c:pt>
                <c:pt idx="6240">
                  <c:v>913.33330000000001</c:v>
                </c:pt>
                <c:pt idx="6241">
                  <c:v>913.41669999999999</c:v>
                </c:pt>
                <c:pt idx="6242">
                  <c:v>913.83330000000001</c:v>
                </c:pt>
                <c:pt idx="6243">
                  <c:v>914</c:v>
                </c:pt>
                <c:pt idx="6244">
                  <c:v>914.5</c:v>
                </c:pt>
                <c:pt idx="6245">
                  <c:v>914.58330000000001</c:v>
                </c:pt>
                <c:pt idx="6246">
                  <c:v>914.66669999999999</c:v>
                </c:pt>
                <c:pt idx="6247">
                  <c:v>914.91669999999999</c:v>
                </c:pt>
                <c:pt idx="6248">
                  <c:v>915</c:v>
                </c:pt>
                <c:pt idx="6249">
                  <c:v>915.16669999999999</c:v>
                </c:pt>
                <c:pt idx="6250">
                  <c:v>915.58330000000001</c:v>
                </c:pt>
                <c:pt idx="6251">
                  <c:v>916.08330000000001</c:v>
                </c:pt>
                <c:pt idx="6252">
                  <c:v>916.16669999999999</c:v>
                </c:pt>
                <c:pt idx="6253">
                  <c:v>916.33330000000001</c:v>
                </c:pt>
                <c:pt idx="6254">
                  <c:v>916.75</c:v>
                </c:pt>
                <c:pt idx="6255">
                  <c:v>917.16669999999999</c:v>
                </c:pt>
                <c:pt idx="6256">
                  <c:v>917.33330000000001</c:v>
                </c:pt>
                <c:pt idx="6257">
                  <c:v>917.5</c:v>
                </c:pt>
                <c:pt idx="6258">
                  <c:v>917.91669999999999</c:v>
                </c:pt>
                <c:pt idx="6259">
                  <c:v>918</c:v>
                </c:pt>
                <c:pt idx="6260">
                  <c:v>918.66669999999999</c:v>
                </c:pt>
                <c:pt idx="6261">
                  <c:v>918.75</c:v>
                </c:pt>
                <c:pt idx="6262">
                  <c:v>918.83330000000001</c:v>
                </c:pt>
                <c:pt idx="6263">
                  <c:v>919.16669999999999</c:v>
                </c:pt>
                <c:pt idx="6264">
                  <c:v>919.25</c:v>
                </c:pt>
                <c:pt idx="6265">
                  <c:v>919.41669999999999</c:v>
                </c:pt>
                <c:pt idx="6266">
                  <c:v>919.5</c:v>
                </c:pt>
                <c:pt idx="6267">
                  <c:v>919.75</c:v>
                </c:pt>
                <c:pt idx="6268">
                  <c:v>920.41669999999999</c:v>
                </c:pt>
                <c:pt idx="6269">
                  <c:v>920.75</c:v>
                </c:pt>
                <c:pt idx="6270">
                  <c:v>921.16669999999999</c:v>
                </c:pt>
                <c:pt idx="6271">
                  <c:v>921.25</c:v>
                </c:pt>
                <c:pt idx="6272">
                  <c:v>921.58330000000001</c:v>
                </c:pt>
                <c:pt idx="6273">
                  <c:v>921.66669999999999</c:v>
                </c:pt>
                <c:pt idx="6274">
                  <c:v>922.41669999999999</c:v>
                </c:pt>
                <c:pt idx="6275">
                  <c:v>922.5</c:v>
                </c:pt>
                <c:pt idx="6276">
                  <c:v>922.58330000000001</c:v>
                </c:pt>
                <c:pt idx="6277">
                  <c:v>922.83330000000001</c:v>
                </c:pt>
                <c:pt idx="6278">
                  <c:v>922.91669999999999</c:v>
                </c:pt>
                <c:pt idx="6279">
                  <c:v>923.5</c:v>
                </c:pt>
                <c:pt idx="6280">
                  <c:v>923.75</c:v>
                </c:pt>
                <c:pt idx="6281">
                  <c:v>924.16669999999999</c:v>
                </c:pt>
                <c:pt idx="6282">
                  <c:v>924.75</c:v>
                </c:pt>
                <c:pt idx="6283">
                  <c:v>924.83330000000001</c:v>
                </c:pt>
                <c:pt idx="6284">
                  <c:v>924.91669999999999</c:v>
                </c:pt>
                <c:pt idx="6285">
                  <c:v>925.08330000000001</c:v>
                </c:pt>
                <c:pt idx="6286">
                  <c:v>925.16669999999999</c:v>
                </c:pt>
                <c:pt idx="6287">
                  <c:v>925.66669999999999</c:v>
                </c:pt>
                <c:pt idx="6288">
                  <c:v>926.25</c:v>
                </c:pt>
                <c:pt idx="6289">
                  <c:v>926.41669999999999</c:v>
                </c:pt>
                <c:pt idx="6290">
                  <c:v>926.66669999999999</c:v>
                </c:pt>
                <c:pt idx="6291">
                  <c:v>926.83330000000001</c:v>
                </c:pt>
                <c:pt idx="6292">
                  <c:v>927</c:v>
                </c:pt>
                <c:pt idx="6293">
                  <c:v>927.08330000000001</c:v>
                </c:pt>
                <c:pt idx="6294">
                  <c:v>927.16669999999999</c:v>
                </c:pt>
                <c:pt idx="6295">
                  <c:v>927.25</c:v>
                </c:pt>
                <c:pt idx="6296">
                  <c:v>927.41669999999999</c:v>
                </c:pt>
                <c:pt idx="6297">
                  <c:v>928.16669999999999</c:v>
                </c:pt>
                <c:pt idx="6298">
                  <c:v>928.33330000000001</c:v>
                </c:pt>
                <c:pt idx="6299">
                  <c:v>928.41669999999999</c:v>
                </c:pt>
                <c:pt idx="6300">
                  <c:v>929.91669999999999</c:v>
                </c:pt>
                <c:pt idx="6301">
                  <c:v>930.25</c:v>
                </c:pt>
                <c:pt idx="6302">
                  <c:v>930.41669999999999</c:v>
                </c:pt>
                <c:pt idx="6303">
                  <c:v>930.58330000000001</c:v>
                </c:pt>
                <c:pt idx="6304">
                  <c:v>930.75</c:v>
                </c:pt>
                <c:pt idx="6305">
                  <c:v>930.83330000000001</c:v>
                </c:pt>
                <c:pt idx="6306">
                  <c:v>930.91669999999999</c:v>
                </c:pt>
                <c:pt idx="6307">
                  <c:v>931.33330000000001</c:v>
                </c:pt>
                <c:pt idx="6308">
                  <c:v>931.41669999999999</c:v>
                </c:pt>
                <c:pt idx="6309">
                  <c:v>931.66669999999999</c:v>
                </c:pt>
                <c:pt idx="6310">
                  <c:v>931.75</c:v>
                </c:pt>
                <c:pt idx="6311">
                  <c:v>932</c:v>
                </c:pt>
                <c:pt idx="6312">
                  <c:v>932.25</c:v>
                </c:pt>
                <c:pt idx="6313">
                  <c:v>932.33330000000001</c:v>
                </c:pt>
                <c:pt idx="6314">
                  <c:v>932.66669999999999</c:v>
                </c:pt>
                <c:pt idx="6315">
                  <c:v>932.75</c:v>
                </c:pt>
                <c:pt idx="6316">
                  <c:v>932.91669999999999</c:v>
                </c:pt>
                <c:pt idx="6317">
                  <c:v>933</c:v>
                </c:pt>
                <c:pt idx="6318">
                  <c:v>933.25</c:v>
                </c:pt>
                <c:pt idx="6319">
                  <c:v>933.75</c:v>
                </c:pt>
                <c:pt idx="6320">
                  <c:v>933.83330000000001</c:v>
                </c:pt>
                <c:pt idx="6321">
                  <c:v>934</c:v>
                </c:pt>
                <c:pt idx="6322">
                  <c:v>934.25</c:v>
                </c:pt>
                <c:pt idx="6323">
                  <c:v>934.33330000000001</c:v>
                </c:pt>
                <c:pt idx="6324">
                  <c:v>934.41669999999999</c:v>
                </c:pt>
                <c:pt idx="6325">
                  <c:v>934.58330000000001</c:v>
                </c:pt>
                <c:pt idx="6326">
                  <c:v>934.66669999999999</c:v>
                </c:pt>
                <c:pt idx="6327">
                  <c:v>934.75</c:v>
                </c:pt>
                <c:pt idx="6328">
                  <c:v>934.83330000000001</c:v>
                </c:pt>
                <c:pt idx="6329">
                  <c:v>935</c:v>
                </c:pt>
                <c:pt idx="6330">
                  <c:v>935.08330000000001</c:v>
                </c:pt>
                <c:pt idx="6331">
                  <c:v>935.16669999999999</c:v>
                </c:pt>
                <c:pt idx="6332">
                  <c:v>935.41669999999999</c:v>
                </c:pt>
                <c:pt idx="6333">
                  <c:v>936</c:v>
                </c:pt>
                <c:pt idx="6334">
                  <c:v>936.08330000000001</c:v>
                </c:pt>
                <c:pt idx="6335">
                  <c:v>936.16669999999999</c:v>
                </c:pt>
                <c:pt idx="6336">
                  <c:v>936.75</c:v>
                </c:pt>
                <c:pt idx="6337">
                  <c:v>936.91669999999999</c:v>
                </c:pt>
                <c:pt idx="6338">
                  <c:v>937</c:v>
                </c:pt>
                <c:pt idx="6339">
                  <c:v>937.5</c:v>
                </c:pt>
                <c:pt idx="6340">
                  <c:v>937.58330000000001</c:v>
                </c:pt>
                <c:pt idx="6341">
                  <c:v>937.91669999999999</c:v>
                </c:pt>
                <c:pt idx="6342">
                  <c:v>938.08330000000001</c:v>
                </c:pt>
                <c:pt idx="6343">
                  <c:v>938.16669999999999</c:v>
                </c:pt>
                <c:pt idx="6344">
                  <c:v>938.41669999999999</c:v>
                </c:pt>
                <c:pt idx="6345">
                  <c:v>938.58330000000001</c:v>
                </c:pt>
                <c:pt idx="6346">
                  <c:v>938.91669999999999</c:v>
                </c:pt>
                <c:pt idx="6347">
                  <c:v>939.08330000000001</c:v>
                </c:pt>
                <c:pt idx="6348">
                  <c:v>939.75</c:v>
                </c:pt>
                <c:pt idx="6349">
                  <c:v>939.91669999999999</c:v>
                </c:pt>
                <c:pt idx="6350">
                  <c:v>940.25</c:v>
                </c:pt>
                <c:pt idx="6351">
                  <c:v>941.16669999999999</c:v>
                </c:pt>
                <c:pt idx="6352">
                  <c:v>941.33330000000001</c:v>
                </c:pt>
                <c:pt idx="6353">
                  <c:v>941.58330000000001</c:v>
                </c:pt>
                <c:pt idx="6354">
                  <c:v>941.83330000000001</c:v>
                </c:pt>
                <c:pt idx="6355">
                  <c:v>942.5</c:v>
                </c:pt>
                <c:pt idx="6356">
                  <c:v>942.83330000000001</c:v>
                </c:pt>
                <c:pt idx="6357">
                  <c:v>943.33330000000001</c:v>
                </c:pt>
                <c:pt idx="6358">
                  <c:v>943.41669999999999</c:v>
                </c:pt>
                <c:pt idx="6359">
                  <c:v>943.83330000000001</c:v>
                </c:pt>
                <c:pt idx="6360">
                  <c:v>943.91669999999999</c:v>
                </c:pt>
                <c:pt idx="6361">
                  <c:v>944.5</c:v>
                </c:pt>
                <c:pt idx="6362">
                  <c:v>944.58330000000001</c:v>
                </c:pt>
                <c:pt idx="6363">
                  <c:v>944.66669999999999</c:v>
                </c:pt>
                <c:pt idx="6364">
                  <c:v>944.75</c:v>
                </c:pt>
                <c:pt idx="6365">
                  <c:v>944.83330000000001</c:v>
                </c:pt>
                <c:pt idx="6366">
                  <c:v>945.33330000000001</c:v>
                </c:pt>
                <c:pt idx="6367">
                  <c:v>945.41669999999999</c:v>
                </c:pt>
                <c:pt idx="6368">
                  <c:v>945.91669999999999</c:v>
                </c:pt>
                <c:pt idx="6369">
                  <c:v>946.25</c:v>
                </c:pt>
                <c:pt idx="6370">
                  <c:v>946.33330000000001</c:v>
                </c:pt>
                <c:pt idx="6371">
                  <c:v>946.41669999999999</c:v>
                </c:pt>
                <c:pt idx="6372">
                  <c:v>946.58330000000001</c:v>
                </c:pt>
                <c:pt idx="6373">
                  <c:v>946.66669999999999</c:v>
                </c:pt>
                <c:pt idx="6374">
                  <c:v>946.75</c:v>
                </c:pt>
                <c:pt idx="6375">
                  <c:v>946.91669999999999</c:v>
                </c:pt>
                <c:pt idx="6376">
                  <c:v>947</c:v>
                </c:pt>
                <c:pt idx="6377">
                  <c:v>947.33330000000001</c:v>
                </c:pt>
                <c:pt idx="6378">
                  <c:v>947.75</c:v>
                </c:pt>
                <c:pt idx="6379">
                  <c:v>947.91669999999999</c:v>
                </c:pt>
                <c:pt idx="6380">
                  <c:v>948.08330000000001</c:v>
                </c:pt>
                <c:pt idx="6381">
                  <c:v>948.5</c:v>
                </c:pt>
                <c:pt idx="6382">
                  <c:v>949.16669999999999</c:v>
                </c:pt>
                <c:pt idx="6383">
                  <c:v>949.33330000000001</c:v>
                </c:pt>
                <c:pt idx="6384">
                  <c:v>949.5</c:v>
                </c:pt>
                <c:pt idx="6385">
                  <c:v>949.58330000000001</c:v>
                </c:pt>
                <c:pt idx="6386">
                  <c:v>950</c:v>
                </c:pt>
                <c:pt idx="6387">
                  <c:v>950.16669999999999</c:v>
                </c:pt>
                <c:pt idx="6388">
                  <c:v>950.25</c:v>
                </c:pt>
                <c:pt idx="6389">
                  <c:v>950.41669999999999</c:v>
                </c:pt>
                <c:pt idx="6390">
                  <c:v>951</c:v>
                </c:pt>
                <c:pt idx="6391">
                  <c:v>951.41669999999999</c:v>
                </c:pt>
                <c:pt idx="6392">
                  <c:v>951.75</c:v>
                </c:pt>
                <c:pt idx="6393">
                  <c:v>951.83330000000001</c:v>
                </c:pt>
                <c:pt idx="6394">
                  <c:v>952.33330000000001</c:v>
                </c:pt>
                <c:pt idx="6395">
                  <c:v>952.41669999999999</c:v>
                </c:pt>
                <c:pt idx="6396">
                  <c:v>952.5</c:v>
                </c:pt>
                <c:pt idx="6397">
                  <c:v>952.58330000000001</c:v>
                </c:pt>
                <c:pt idx="6398">
                  <c:v>952.66669999999999</c:v>
                </c:pt>
                <c:pt idx="6399">
                  <c:v>952.75</c:v>
                </c:pt>
                <c:pt idx="6400">
                  <c:v>952.83330000000001</c:v>
                </c:pt>
                <c:pt idx="6401">
                  <c:v>953</c:v>
                </c:pt>
                <c:pt idx="6402">
                  <c:v>953.16669999999999</c:v>
                </c:pt>
                <c:pt idx="6403">
                  <c:v>953.25</c:v>
                </c:pt>
                <c:pt idx="6404">
                  <c:v>953.33330000000001</c:v>
                </c:pt>
                <c:pt idx="6405">
                  <c:v>953.5</c:v>
                </c:pt>
                <c:pt idx="6406">
                  <c:v>954.25</c:v>
                </c:pt>
                <c:pt idx="6407">
                  <c:v>954.33330000000001</c:v>
                </c:pt>
                <c:pt idx="6408">
                  <c:v>954.41669999999999</c:v>
                </c:pt>
                <c:pt idx="6409">
                  <c:v>954.58330000000001</c:v>
                </c:pt>
                <c:pt idx="6410">
                  <c:v>954.83330000000001</c:v>
                </c:pt>
                <c:pt idx="6411">
                  <c:v>955</c:v>
                </c:pt>
                <c:pt idx="6412">
                  <c:v>955.16669999999999</c:v>
                </c:pt>
                <c:pt idx="6413">
                  <c:v>955.58330000000001</c:v>
                </c:pt>
                <c:pt idx="6414">
                  <c:v>955.66669999999999</c:v>
                </c:pt>
                <c:pt idx="6415">
                  <c:v>956.25</c:v>
                </c:pt>
                <c:pt idx="6416">
                  <c:v>956.66669999999999</c:v>
                </c:pt>
                <c:pt idx="6417">
                  <c:v>956.83330000000001</c:v>
                </c:pt>
                <c:pt idx="6418">
                  <c:v>957.16669999999999</c:v>
                </c:pt>
                <c:pt idx="6419">
                  <c:v>957.25</c:v>
                </c:pt>
                <c:pt idx="6420">
                  <c:v>957.5</c:v>
                </c:pt>
                <c:pt idx="6421">
                  <c:v>957.75</c:v>
                </c:pt>
                <c:pt idx="6422">
                  <c:v>957.91669999999999</c:v>
                </c:pt>
                <c:pt idx="6423">
                  <c:v>958</c:v>
                </c:pt>
                <c:pt idx="6424">
                  <c:v>958.08330000000001</c:v>
                </c:pt>
                <c:pt idx="6425">
                  <c:v>958.33330000000001</c:v>
                </c:pt>
                <c:pt idx="6426">
                  <c:v>958.41669999999999</c:v>
                </c:pt>
                <c:pt idx="6427">
                  <c:v>958.58330000000001</c:v>
                </c:pt>
                <c:pt idx="6428">
                  <c:v>958.75</c:v>
                </c:pt>
                <c:pt idx="6429">
                  <c:v>958.91669999999999</c:v>
                </c:pt>
                <c:pt idx="6430">
                  <c:v>959</c:v>
                </c:pt>
                <c:pt idx="6431">
                  <c:v>959.16669999999999</c:v>
                </c:pt>
                <c:pt idx="6432">
                  <c:v>959.25</c:v>
                </c:pt>
                <c:pt idx="6433">
                  <c:v>959.33330000000001</c:v>
                </c:pt>
                <c:pt idx="6434">
                  <c:v>959.41669999999999</c:v>
                </c:pt>
                <c:pt idx="6435">
                  <c:v>959.5</c:v>
                </c:pt>
                <c:pt idx="6436">
                  <c:v>959.58330000000001</c:v>
                </c:pt>
                <c:pt idx="6437">
                  <c:v>959.75</c:v>
                </c:pt>
                <c:pt idx="6438">
                  <c:v>959.91669999999999</c:v>
                </c:pt>
                <c:pt idx="6439">
                  <c:v>960</c:v>
                </c:pt>
                <c:pt idx="6440">
                  <c:v>960.08330000000001</c:v>
                </c:pt>
                <c:pt idx="6441">
                  <c:v>960.16669999999999</c:v>
                </c:pt>
                <c:pt idx="6442">
                  <c:v>960.25</c:v>
                </c:pt>
                <c:pt idx="6443">
                  <c:v>960.33330000000001</c:v>
                </c:pt>
                <c:pt idx="6444">
                  <c:v>960.41669999999999</c:v>
                </c:pt>
                <c:pt idx="6445">
                  <c:v>960.5</c:v>
                </c:pt>
                <c:pt idx="6446">
                  <c:v>960.58330000000001</c:v>
                </c:pt>
                <c:pt idx="6447">
                  <c:v>960.66669999999999</c:v>
                </c:pt>
                <c:pt idx="6448">
                  <c:v>960.83330000000001</c:v>
                </c:pt>
                <c:pt idx="6449">
                  <c:v>961</c:v>
                </c:pt>
                <c:pt idx="6450">
                  <c:v>961.25</c:v>
                </c:pt>
                <c:pt idx="6451">
                  <c:v>961.66669999999999</c:v>
                </c:pt>
                <c:pt idx="6452">
                  <c:v>961.83330000000001</c:v>
                </c:pt>
                <c:pt idx="6453">
                  <c:v>962.16669999999999</c:v>
                </c:pt>
                <c:pt idx="6454">
                  <c:v>962.41669999999999</c:v>
                </c:pt>
                <c:pt idx="6455">
                  <c:v>962.5</c:v>
                </c:pt>
                <c:pt idx="6456">
                  <c:v>962.58330000000001</c:v>
                </c:pt>
                <c:pt idx="6457">
                  <c:v>962.66669999999999</c:v>
                </c:pt>
                <c:pt idx="6458">
                  <c:v>962.75</c:v>
                </c:pt>
                <c:pt idx="6459">
                  <c:v>963.08330000000001</c:v>
                </c:pt>
                <c:pt idx="6460">
                  <c:v>963.41669999999999</c:v>
                </c:pt>
                <c:pt idx="6461">
                  <c:v>963.66669999999999</c:v>
                </c:pt>
                <c:pt idx="6462">
                  <c:v>963.83330000000001</c:v>
                </c:pt>
                <c:pt idx="6463">
                  <c:v>964</c:v>
                </c:pt>
                <c:pt idx="6464">
                  <c:v>964.16669999999999</c:v>
                </c:pt>
                <c:pt idx="6465">
                  <c:v>964.83330000000001</c:v>
                </c:pt>
                <c:pt idx="6466">
                  <c:v>965.08330000000001</c:v>
                </c:pt>
                <c:pt idx="6467">
                  <c:v>965.5</c:v>
                </c:pt>
                <c:pt idx="6468">
                  <c:v>965.75</c:v>
                </c:pt>
                <c:pt idx="6469">
                  <c:v>966.16669999999999</c:v>
                </c:pt>
                <c:pt idx="6470">
                  <c:v>966.41669999999999</c:v>
                </c:pt>
                <c:pt idx="6471">
                  <c:v>966.58330000000001</c:v>
                </c:pt>
                <c:pt idx="6472">
                  <c:v>967.16669999999999</c:v>
                </c:pt>
                <c:pt idx="6473">
                  <c:v>967.25</c:v>
                </c:pt>
                <c:pt idx="6474">
                  <c:v>967.41669999999999</c:v>
                </c:pt>
                <c:pt idx="6475">
                  <c:v>967.5</c:v>
                </c:pt>
                <c:pt idx="6476">
                  <c:v>967.58330000000001</c:v>
                </c:pt>
                <c:pt idx="6477">
                  <c:v>967.91669999999999</c:v>
                </c:pt>
                <c:pt idx="6478">
                  <c:v>968</c:v>
                </c:pt>
                <c:pt idx="6479">
                  <c:v>968.5</c:v>
                </c:pt>
                <c:pt idx="6480">
                  <c:v>968.75</c:v>
                </c:pt>
                <c:pt idx="6481">
                  <c:v>968.91669999999999</c:v>
                </c:pt>
                <c:pt idx="6482">
                  <c:v>969.16669999999999</c:v>
                </c:pt>
                <c:pt idx="6483">
                  <c:v>969.33330000000001</c:v>
                </c:pt>
                <c:pt idx="6484">
                  <c:v>969.66669999999999</c:v>
                </c:pt>
                <c:pt idx="6485">
                  <c:v>969.75</c:v>
                </c:pt>
                <c:pt idx="6486">
                  <c:v>970.08330000000001</c:v>
                </c:pt>
                <c:pt idx="6487">
                  <c:v>970.25</c:v>
                </c:pt>
                <c:pt idx="6488">
                  <c:v>970.41669999999999</c:v>
                </c:pt>
                <c:pt idx="6489">
                  <c:v>970.5</c:v>
                </c:pt>
                <c:pt idx="6490">
                  <c:v>970.75</c:v>
                </c:pt>
                <c:pt idx="6491">
                  <c:v>971.25</c:v>
                </c:pt>
                <c:pt idx="6492">
                  <c:v>971.91669999999999</c:v>
                </c:pt>
                <c:pt idx="6493">
                  <c:v>972</c:v>
                </c:pt>
                <c:pt idx="6494">
                  <c:v>972.25</c:v>
                </c:pt>
                <c:pt idx="6495">
                  <c:v>972.91669999999999</c:v>
                </c:pt>
                <c:pt idx="6496">
                  <c:v>973.08330000000001</c:v>
                </c:pt>
                <c:pt idx="6497">
                  <c:v>973.16669999999999</c:v>
                </c:pt>
                <c:pt idx="6498">
                  <c:v>973.33330000000001</c:v>
                </c:pt>
                <c:pt idx="6499">
                  <c:v>973.58330000000001</c:v>
                </c:pt>
                <c:pt idx="6500">
                  <c:v>973.83330000000001</c:v>
                </c:pt>
                <c:pt idx="6501">
                  <c:v>974.41669999999999</c:v>
                </c:pt>
                <c:pt idx="6502">
                  <c:v>974.58330000000001</c:v>
                </c:pt>
                <c:pt idx="6503">
                  <c:v>974.66669999999999</c:v>
                </c:pt>
                <c:pt idx="6504">
                  <c:v>974.83330000000001</c:v>
                </c:pt>
                <c:pt idx="6505">
                  <c:v>975.08330000000001</c:v>
                </c:pt>
                <c:pt idx="6506">
                  <c:v>975.16669999999999</c:v>
                </c:pt>
                <c:pt idx="6507">
                  <c:v>975.33330000000001</c:v>
                </c:pt>
                <c:pt idx="6508">
                  <c:v>975.41669999999999</c:v>
                </c:pt>
                <c:pt idx="6509">
                  <c:v>976.16669999999999</c:v>
                </c:pt>
                <c:pt idx="6510">
                  <c:v>976.25</c:v>
                </c:pt>
                <c:pt idx="6511">
                  <c:v>976.33330000000001</c:v>
                </c:pt>
                <c:pt idx="6512">
                  <c:v>976.66669999999999</c:v>
                </c:pt>
                <c:pt idx="6513">
                  <c:v>976.83330000000001</c:v>
                </c:pt>
                <c:pt idx="6514">
                  <c:v>976.91669999999999</c:v>
                </c:pt>
                <c:pt idx="6515">
                  <c:v>977.08330000000001</c:v>
                </c:pt>
                <c:pt idx="6516">
                  <c:v>977.41669999999999</c:v>
                </c:pt>
                <c:pt idx="6517">
                  <c:v>977.5</c:v>
                </c:pt>
                <c:pt idx="6518">
                  <c:v>977.58330000000001</c:v>
                </c:pt>
                <c:pt idx="6519">
                  <c:v>977.75</c:v>
                </c:pt>
                <c:pt idx="6520">
                  <c:v>977.83330000000001</c:v>
                </c:pt>
                <c:pt idx="6521">
                  <c:v>978</c:v>
                </c:pt>
                <c:pt idx="6522">
                  <c:v>978.41669999999999</c:v>
                </c:pt>
                <c:pt idx="6523">
                  <c:v>978.58330000000001</c:v>
                </c:pt>
                <c:pt idx="6524">
                  <c:v>978.83330000000001</c:v>
                </c:pt>
                <c:pt idx="6525">
                  <c:v>978.91669999999999</c:v>
                </c:pt>
                <c:pt idx="6526">
                  <c:v>979.08330000000001</c:v>
                </c:pt>
                <c:pt idx="6527">
                  <c:v>979.16669999999999</c:v>
                </c:pt>
                <c:pt idx="6528">
                  <c:v>979.33330000000001</c:v>
                </c:pt>
                <c:pt idx="6529">
                  <c:v>979.41669999999999</c:v>
                </c:pt>
                <c:pt idx="6530">
                  <c:v>979.66669999999999</c:v>
                </c:pt>
                <c:pt idx="6531">
                  <c:v>979.91669999999999</c:v>
                </c:pt>
                <c:pt idx="6532">
                  <c:v>980.58330000000001</c:v>
                </c:pt>
                <c:pt idx="6533">
                  <c:v>980.75</c:v>
                </c:pt>
                <c:pt idx="6534">
                  <c:v>980.83330000000001</c:v>
                </c:pt>
                <c:pt idx="6535">
                  <c:v>980.91669999999999</c:v>
                </c:pt>
                <c:pt idx="6536">
                  <c:v>982</c:v>
                </c:pt>
                <c:pt idx="6537">
                  <c:v>982.25</c:v>
                </c:pt>
                <c:pt idx="6538">
                  <c:v>982.5</c:v>
                </c:pt>
                <c:pt idx="6539">
                  <c:v>982.91669999999999</c:v>
                </c:pt>
                <c:pt idx="6540">
                  <c:v>983.33330000000001</c:v>
                </c:pt>
                <c:pt idx="6541">
                  <c:v>983.58330000000001</c:v>
                </c:pt>
                <c:pt idx="6542">
                  <c:v>983.83330000000001</c:v>
                </c:pt>
                <c:pt idx="6543">
                  <c:v>983.91669999999999</c:v>
                </c:pt>
                <c:pt idx="6544">
                  <c:v>984.08330000000001</c:v>
                </c:pt>
                <c:pt idx="6545">
                  <c:v>984.25</c:v>
                </c:pt>
                <c:pt idx="6546">
                  <c:v>984.33330000000001</c:v>
                </c:pt>
                <c:pt idx="6547">
                  <c:v>984.58330000000001</c:v>
                </c:pt>
                <c:pt idx="6548">
                  <c:v>984.75</c:v>
                </c:pt>
                <c:pt idx="6549">
                  <c:v>985.08330000000001</c:v>
                </c:pt>
                <c:pt idx="6550">
                  <c:v>985.41669999999999</c:v>
                </c:pt>
                <c:pt idx="6551">
                  <c:v>985.5</c:v>
                </c:pt>
                <c:pt idx="6552">
                  <c:v>985.66669999999999</c:v>
                </c:pt>
                <c:pt idx="6553">
                  <c:v>985.75</c:v>
                </c:pt>
                <c:pt idx="6554">
                  <c:v>985.83330000000001</c:v>
                </c:pt>
                <c:pt idx="6555">
                  <c:v>986.5</c:v>
                </c:pt>
                <c:pt idx="6556">
                  <c:v>987.58330000000001</c:v>
                </c:pt>
                <c:pt idx="6557">
                  <c:v>987.75</c:v>
                </c:pt>
                <c:pt idx="6558">
                  <c:v>987.83330000000001</c:v>
                </c:pt>
                <c:pt idx="6559">
                  <c:v>987.91669999999999</c:v>
                </c:pt>
                <c:pt idx="6560">
                  <c:v>988.25</c:v>
                </c:pt>
                <c:pt idx="6561">
                  <c:v>988.33330000000001</c:v>
                </c:pt>
                <c:pt idx="6562">
                  <c:v>988.58330000000001</c:v>
                </c:pt>
                <c:pt idx="6563">
                  <c:v>988.91669999999999</c:v>
                </c:pt>
                <c:pt idx="6564">
                  <c:v>989</c:v>
                </c:pt>
                <c:pt idx="6565">
                  <c:v>989.58330000000001</c:v>
                </c:pt>
                <c:pt idx="6566">
                  <c:v>989.66669999999999</c:v>
                </c:pt>
                <c:pt idx="6567">
                  <c:v>989.91669999999999</c:v>
                </c:pt>
                <c:pt idx="6568">
                  <c:v>990.08330000000001</c:v>
                </c:pt>
                <c:pt idx="6569">
                  <c:v>990.16669999999999</c:v>
                </c:pt>
                <c:pt idx="6570">
                  <c:v>990.25</c:v>
                </c:pt>
                <c:pt idx="6571">
                  <c:v>990.33330000000001</c:v>
                </c:pt>
                <c:pt idx="6572">
                  <c:v>990.41669999999999</c:v>
                </c:pt>
                <c:pt idx="6573">
                  <c:v>990.58330000000001</c:v>
                </c:pt>
                <c:pt idx="6574">
                  <c:v>990.66669999999999</c:v>
                </c:pt>
                <c:pt idx="6575">
                  <c:v>991.08330000000001</c:v>
                </c:pt>
                <c:pt idx="6576">
                  <c:v>991.25</c:v>
                </c:pt>
                <c:pt idx="6577">
                  <c:v>991.33330000000001</c:v>
                </c:pt>
                <c:pt idx="6578">
                  <c:v>991.41669999999999</c:v>
                </c:pt>
                <c:pt idx="6579">
                  <c:v>991.58330000000001</c:v>
                </c:pt>
                <c:pt idx="6580">
                  <c:v>991.75</c:v>
                </c:pt>
                <c:pt idx="6581">
                  <c:v>992</c:v>
                </c:pt>
                <c:pt idx="6582">
                  <c:v>992.33330000000001</c:v>
                </c:pt>
                <c:pt idx="6583">
                  <c:v>992.66669999999999</c:v>
                </c:pt>
                <c:pt idx="6584">
                  <c:v>992.83330000000001</c:v>
                </c:pt>
                <c:pt idx="6585">
                  <c:v>993</c:v>
                </c:pt>
                <c:pt idx="6586">
                  <c:v>993.25</c:v>
                </c:pt>
                <c:pt idx="6587">
                  <c:v>993.58330000000001</c:v>
                </c:pt>
                <c:pt idx="6588">
                  <c:v>994</c:v>
                </c:pt>
                <c:pt idx="6589">
                  <c:v>994.16669999999999</c:v>
                </c:pt>
                <c:pt idx="6590">
                  <c:v>994.41669999999999</c:v>
                </c:pt>
                <c:pt idx="6591">
                  <c:v>994.58330000000001</c:v>
                </c:pt>
                <c:pt idx="6592">
                  <c:v>994.66669999999999</c:v>
                </c:pt>
                <c:pt idx="6593">
                  <c:v>994.75</c:v>
                </c:pt>
                <c:pt idx="6594">
                  <c:v>994.83330000000001</c:v>
                </c:pt>
                <c:pt idx="6595">
                  <c:v>994.91669999999999</c:v>
                </c:pt>
                <c:pt idx="6596">
                  <c:v>995</c:v>
                </c:pt>
                <c:pt idx="6597">
                  <c:v>995.5</c:v>
                </c:pt>
                <c:pt idx="6598">
                  <c:v>995.75</c:v>
                </c:pt>
                <c:pt idx="6599">
                  <c:v>995.83330000000001</c:v>
                </c:pt>
                <c:pt idx="6600">
                  <c:v>996</c:v>
                </c:pt>
                <c:pt idx="6601">
                  <c:v>996.08330000000001</c:v>
                </c:pt>
                <c:pt idx="6602">
                  <c:v>996.41669999999999</c:v>
                </c:pt>
                <c:pt idx="6603">
                  <c:v>997.08330000000001</c:v>
                </c:pt>
                <c:pt idx="6604">
                  <c:v>997.75</c:v>
                </c:pt>
                <c:pt idx="6605">
                  <c:v>998.16669999999999</c:v>
                </c:pt>
                <c:pt idx="6606">
                  <c:v>998.25</c:v>
                </c:pt>
                <c:pt idx="6607">
                  <c:v>998.66669999999999</c:v>
                </c:pt>
                <c:pt idx="6608">
                  <c:v>999</c:v>
                </c:pt>
                <c:pt idx="6609">
                  <c:v>999.08330000000001</c:v>
                </c:pt>
                <c:pt idx="6610">
                  <c:v>999.16669999999999</c:v>
                </c:pt>
                <c:pt idx="6611">
                  <c:v>999.41669999999999</c:v>
                </c:pt>
                <c:pt idx="6612">
                  <c:v>999.5</c:v>
                </c:pt>
                <c:pt idx="6613">
                  <c:v>999.58330000000001</c:v>
                </c:pt>
                <c:pt idx="6614">
                  <c:v>1000.25</c:v>
                </c:pt>
                <c:pt idx="6615">
                  <c:v>1000.3333</c:v>
                </c:pt>
                <c:pt idx="6616">
                  <c:v>1000.4167</c:v>
                </c:pt>
                <c:pt idx="6617">
                  <c:v>1000.5</c:v>
                </c:pt>
                <c:pt idx="6618">
                  <c:v>1000.5833</c:v>
                </c:pt>
                <c:pt idx="6619">
                  <c:v>1000.6667</c:v>
                </c:pt>
                <c:pt idx="6620">
                  <c:v>1000.9167</c:v>
                </c:pt>
                <c:pt idx="6621">
                  <c:v>1001</c:v>
                </c:pt>
                <c:pt idx="6622">
                  <c:v>1001.25</c:v>
                </c:pt>
                <c:pt idx="6623">
                  <c:v>1001.3333</c:v>
                </c:pt>
                <c:pt idx="6624">
                  <c:v>1001.6667</c:v>
                </c:pt>
                <c:pt idx="6625">
                  <c:v>1001.9167</c:v>
                </c:pt>
                <c:pt idx="6626">
                  <c:v>1002.0833</c:v>
                </c:pt>
                <c:pt idx="6627">
                  <c:v>1002.5833</c:v>
                </c:pt>
                <c:pt idx="6628">
                  <c:v>1002.8333</c:v>
                </c:pt>
                <c:pt idx="6629">
                  <c:v>1003.25</c:v>
                </c:pt>
                <c:pt idx="6630">
                  <c:v>1003.4167</c:v>
                </c:pt>
                <c:pt idx="6631">
                  <c:v>1003.5</c:v>
                </c:pt>
                <c:pt idx="6632">
                  <c:v>1003.5833</c:v>
                </c:pt>
                <c:pt idx="6633">
                  <c:v>1003.75</c:v>
                </c:pt>
                <c:pt idx="6634">
                  <c:v>1004.4167</c:v>
                </c:pt>
                <c:pt idx="6635">
                  <c:v>1004.6667</c:v>
                </c:pt>
                <c:pt idx="6636">
                  <c:v>1004.75</c:v>
                </c:pt>
                <c:pt idx="6637">
                  <c:v>1004.8333</c:v>
                </c:pt>
                <c:pt idx="6638">
                  <c:v>1005.25</c:v>
                </c:pt>
                <c:pt idx="6639">
                  <c:v>1005.4167</c:v>
                </c:pt>
                <c:pt idx="6640">
                  <c:v>1005.5833</c:v>
                </c:pt>
                <c:pt idx="6641">
                  <c:v>1005.6667</c:v>
                </c:pt>
                <c:pt idx="6642">
                  <c:v>1005.75</c:v>
                </c:pt>
                <c:pt idx="6643">
                  <c:v>1005.9167</c:v>
                </c:pt>
                <c:pt idx="6644">
                  <c:v>1006.1667</c:v>
                </c:pt>
                <c:pt idx="6645">
                  <c:v>1006.5</c:v>
                </c:pt>
                <c:pt idx="6646">
                  <c:v>1007.0833</c:v>
                </c:pt>
                <c:pt idx="6647">
                  <c:v>1007.1667</c:v>
                </c:pt>
                <c:pt idx="6648">
                  <c:v>1007.75</c:v>
                </c:pt>
                <c:pt idx="6649">
                  <c:v>1007.9167</c:v>
                </c:pt>
                <c:pt idx="6650">
                  <c:v>1008</c:v>
                </c:pt>
                <c:pt idx="6651">
                  <c:v>1008.1667</c:v>
                </c:pt>
                <c:pt idx="6652">
                  <c:v>1009</c:v>
                </c:pt>
                <c:pt idx="6653">
                  <c:v>1009.1667</c:v>
                </c:pt>
                <c:pt idx="6654">
                  <c:v>1009.5</c:v>
                </c:pt>
                <c:pt idx="6655">
                  <c:v>1009.9167</c:v>
                </c:pt>
                <c:pt idx="6656">
                  <c:v>1010.0833</c:v>
                </c:pt>
                <c:pt idx="6657">
                  <c:v>1010.3333</c:v>
                </c:pt>
                <c:pt idx="6658">
                  <c:v>1010.75</c:v>
                </c:pt>
                <c:pt idx="6659">
                  <c:v>1010.8333</c:v>
                </c:pt>
                <c:pt idx="6660">
                  <c:v>1011</c:v>
                </c:pt>
                <c:pt idx="6661">
                  <c:v>1011.0833</c:v>
                </c:pt>
                <c:pt idx="6662">
                  <c:v>1011.25</c:v>
                </c:pt>
                <c:pt idx="6663">
                  <c:v>1011.9167</c:v>
                </c:pt>
                <c:pt idx="6664">
                  <c:v>1012.5</c:v>
                </c:pt>
                <c:pt idx="6665">
                  <c:v>1012.9167</c:v>
                </c:pt>
                <c:pt idx="6666">
                  <c:v>1013.25</c:v>
                </c:pt>
                <c:pt idx="6667">
                  <c:v>1013.3333</c:v>
                </c:pt>
                <c:pt idx="6668">
                  <c:v>1013.5</c:v>
                </c:pt>
                <c:pt idx="6669">
                  <c:v>1013.5833</c:v>
                </c:pt>
                <c:pt idx="6670">
                  <c:v>1013.6667</c:v>
                </c:pt>
                <c:pt idx="6671">
                  <c:v>1014</c:v>
                </c:pt>
                <c:pt idx="6672">
                  <c:v>1014.4167</c:v>
                </c:pt>
                <c:pt idx="6673">
                  <c:v>1014.5</c:v>
                </c:pt>
                <c:pt idx="6674">
                  <c:v>1014.5833</c:v>
                </c:pt>
                <c:pt idx="6675">
                  <c:v>1014.6667</c:v>
                </c:pt>
                <c:pt idx="6676">
                  <c:v>1014.75</c:v>
                </c:pt>
                <c:pt idx="6677">
                  <c:v>1015.0833</c:v>
                </c:pt>
                <c:pt idx="6678">
                  <c:v>1015.1667</c:v>
                </c:pt>
                <c:pt idx="6679">
                  <c:v>1015.25</c:v>
                </c:pt>
                <c:pt idx="6680">
                  <c:v>1015.4167</c:v>
                </c:pt>
                <c:pt idx="6681">
                  <c:v>1015.9167</c:v>
                </c:pt>
                <c:pt idx="6682">
                  <c:v>1016.1667</c:v>
                </c:pt>
                <c:pt idx="6683">
                  <c:v>1016.25</c:v>
                </c:pt>
                <c:pt idx="6684">
                  <c:v>1016.75</c:v>
                </c:pt>
                <c:pt idx="6685">
                  <c:v>1016.8333</c:v>
                </c:pt>
                <c:pt idx="6686">
                  <c:v>1017</c:v>
                </c:pt>
                <c:pt idx="6687">
                  <c:v>1017.1667</c:v>
                </c:pt>
                <c:pt idx="6688">
                  <c:v>1017.25</c:v>
                </c:pt>
                <c:pt idx="6689">
                  <c:v>1017.3333</c:v>
                </c:pt>
                <c:pt idx="6690">
                  <c:v>1017.5</c:v>
                </c:pt>
                <c:pt idx="6691">
                  <c:v>1017.9167</c:v>
                </c:pt>
                <c:pt idx="6692">
                  <c:v>1018.4167</c:v>
                </c:pt>
                <c:pt idx="6693">
                  <c:v>1018.5</c:v>
                </c:pt>
                <c:pt idx="6694">
                  <c:v>1018.75</c:v>
                </c:pt>
                <c:pt idx="6695">
                  <c:v>1019.0833</c:v>
                </c:pt>
                <c:pt idx="6696">
                  <c:v>1019.5</c:v>
                </c:pt>
                <c:pt idx="6697">
                  <c:v>1019.9167</c:v>
                </c:pt>
                <c:pt idx="6698">
                  <c:v>1020.0833</c:v>
                </c:pt>
                <c:pt idx="6699">
                  <c:v>1020.25</c:v>
                </c:pt>
                <c:pt idx="6700">
                  <c:v>1020.3333</c:v>
                </c:pt>
                <c:pt idx="6701">
                  <c:v>1020.4167</c:v>
                </c:pt>
                <c:pt idx="6702">
                  <c:v>1020.5833</c:v>
                </c:pt>
                <c:pt idx="6703">
                  <c:v>1020.6667</c:v>
                </c:pt>
                <c:pt idx="6704">
                  <c:v>1020.75</c:v>
                </c:pt>
                <c:pt idx="6705">
                  <c:v>1020.9167</c:v>
                </c:pt>
                <c:pt idx="6706">
                  <c:v>1021</c:v>
                </c:pt>
                <c:pt idx="6707">
                  <c:v>1021.5</c:v>
                </c:pt>
                <c:pt idx="6708">
                  <c:v>1021.8333</c:v>
                </c:pt>
                <c:pt idx="6709">
                  <c:v>1021.9167</c:v>
                </c:pt>
                <c:pt idx="6710">
                  <c:v>1022</c:v>
                </c:pt>
                <c:pt idx="6711">
                  <c:v>1022.1667</c:v>
                </c:pt>
                <c:pt idx="6712">
                  <c:v>1022.5833</c:v>
                </c:pt>
                <c:pt idx="6713">
                  <c:v>1022.75</c:v>
                </c:pt>
                <c:pt idx="6714">
                  <c:v>1023</c:v>
                </c:pt>
                <c:pt idx="6715">
                  <c:v>1023.0833</c:v>
                </c:pt>
                <c:pt idx="6716">
                  <c:v>1023.3333</c:v>
                </c:pt>
                <c:pt idx="6717">
                  <c:v>1024.1667</c:v>
                </c:pt>
                <c:pt idx="6718">
                  <c:v>1024.3333</c:v>
                </c:pt>
                <c:pt idx="6719">
                  <c:v>1024.8333</c:v>
                </c:pt>
                <c:pt idx="6720">
                  <c:v>1025.25</c:v>
                </c:pt>
                <c:pt idx="6721">
                  <c:v>1025.5</c:v>
                </c:pt>
                <c:pt idx="6722">
                  <c:v>1025.5833</c:v>
                </c:pt>
                <c:pt idx="6723">
                  <c:v>1025.6667</c:v>
                </c:pt>
                <c:pt idx="6724">
                  <c:v>1025.75</c:v>
                </c:pt>
                <c:pt idx="6725">
                  <c:v>1026.1667</c:v>
                </c:pt>
                <c:pt idx="6726">
                  <c:v>1026.25</c:v>
                </c:pt>
                <c:pt idx="6727">
                  <c:v>1026.3333</c:v>
                </c:pt>
                <c:pt idx="6728">
                  <c:v>1026.4167</c:v>
                </c:pt>
                <c:pt idx="6729">
                  <c:v>1026.5833</c:v>
                </c:pt>
                <c:pt idx="6730">
                  <c:v>1026.75</c:v>
                </c:pt>
                <c:pt idx="6731">
                  <c:v>1026.9167</c:v>
                </c:pt>
                <c:pt idx="6732">
                  <c:v>1027</c:v>
                </c:pt>
                <c:pt idx="6733">
                  <c:v>1027.3333</c:v>
                </c:pt>
                <c:pt idx="6734">
                  <c:v>1027.4167</c:v>
                </c:pt>
                <c:pt idx="6735">
                  <c:v>1027.5</c:v>
                </c:pt>
                <c:pt idx="6736">
                  <c:v>1027.75</c:v>
                </c:pt>
                <c:pt idx="6737">
                  <c:v>1028.1667</c:v>
                </c:pt>
                <c:pt idx="6738">
                  <c:v>1028.4167</c:v>
                </c:pt>
                <c:pt idx="6739">
                  <c:v>1028.5</c:v>
                </c:pt>
                <c:pt idx="6740">
                  <c:v>1028.5833</c:v>
                </c:pt>
                <c:pt idx="6741">
                  <c:v>1028.8333</c:v>
                </c:pt>
                <c:pt idx="6742">
                  <c:v>1028.9167</c:v>
                </c:pt>
                <c:pt idx="6743">
                  <c:v>1029.0833</c:v>
                </c:pt>
                <c:pt idx="6744">
                  <c:v>1029.8333</c:v>
                </c:pt>
                <c:pt idx="6745">
                  <c:v>1029.9167</c:v>
                </c:pt>
                <c:pt idx="6746">
                  <c:v>1030</c:v>
                </c:pt>
                <c:pt idx="6747">
                  <c:v>1030.0833</c:v>
                </c:pt>
                <c:pt idx="6748">
                  <c:v>1030.4167</c:v>
                </c:pt>
                <c:pt idx="6749">
                  <c:v>1030.5</c:v>
                </c:pt>
                <c:pt idx="6750">
                  <c:v>1030.5833</c:v>
                </c:pt>
                <c:pt idx="6751">
                  <c:v>1030.6667</c:v>
                </c:pt>
                <c:pt idx="6752">
                  <c:v>1030.75</c:v>
                </c:pt>
                <c:pt idx="6753">
                  <c:v>1031</c:v>
                </c:pt>
                <c:pt idx="6754">
                  <c:v>1031.25</c:v>
                </c:pt>
                <c:pt idx="6755">
                  <c:v>1031.5833</c:v>
                </c:pt>
                <c:pt idx="6756">
                  <c:v>1031.6667</c:v>
                </c:pt>
                <c:pt idx="6757">
                  <c:v>1031.9167</c:v>
                </c:pt>
                <c:pt idx="6758">
                  <c:v>1033.0833</c:v>
                </c:pt>
                <c:pt idx="6759">
                  <c:v>1033.25</c:v>
                </c:pt>
                <c:pt idx="6760">
                  <c:v>1033.3333</c:v>
                </c:pt>
                <c:pt idx="6761">
                  <c:v>1033.4167</c:v>
                </c:pt>
                <c:pt idx="6762">
                  <c:v>1033.5833</c:v>
                </c:pt>
                <c:pt idx="6763">
                  <c:v>1033.6667</c:v>
                </c:pt>
                <c:pt idx="6764">
                  <c:v>1034.3333</c:v>
                </c:pt>
                <c:pt idx="6765">
                  <c:v>1034.4167</c:v>
                </c:pt>
                <c:pt idx="6766">
                  <c:v>1034.5</c:v>
                </c:pt>
                <c:pt idx="6767">
                  <c:v>1034.75</c:v>
                </c:pt>
                <c:pt idx="6768">
                  <c:v>1035</c:v>
                </c:pt>
                <c:pt idx="6769">
                  <c:v>1035.0833</c:v>
                </c:pt>
                <c:pt idx="6770">
                  <c:v>1035.5833</c:v>
                </c:pt>
                <c:pt idx="6771">
                  <c:v>1035.6667</c:v>
                </c:pt>
                <c:pt idx="6772">
                  <c:v>1035.9167</c:v>
                </c:pt>
                <c:pt idx="6773">
                  <c:v>1036.0833</c:v>
                </c:pt>
                <c:pt idx="6774">
                  <c:v>1036.1667</c:v>
                </c:pt>
                <c:pt idx="6775">
                  <c:v>1036.25</c:v>
                </c:pt>
                <c:pt idx="6776">
                  <c:v>1036.8333</c:v>
                </c:pt>
                <c:pt idx="6777">
                  <c:v>1037</c:v>
                </c:pt>
                <c:pt idx="6778">
                  <c:v>1037.25</c:v>
                </c:pt>
                <c:pt idx="6779">
                  <c:v>1037.5833</c:v>
                </c:pt>
                <c:pt idx="6780">
                  <c:v>1037.6667</c:v>
                </c:pt>
                <c:pt idx="6781">
                  <c:v>1038.1667</c:v>
                </c:pt>
                <c:pt idx="6782">
                  <c:v>1038.25</c:v>
                </c:pt>
                <c:pt idx="6783">
                  <c:v>1038.6667</c:v>
                </c:pt>
                <c:pt idx="6784">
                  <c:v>1038.75</c:v>
                </c:pt>
                <c:pt idx="6785">
                  <c:v>1039</c:v>
                </c:pt>
                <c:pt idx="6786">
                  <c:v>1039.1667</c:v>
                </c:pt>
                <c:pt idx="6787">
                  <c:v>1039.5</c:v>
                </c:pt>
                <c:pt idx="6788">
                  <c:v>1039.6667</c:v>
                </c:pt>
                <c:pt idx="6789">
                  <c:v>1039.9167</c:v>
                </c:pt>
                <c:pt idx="6790">
                  <c:v>1040.1667</c:v>
                </c:pt>
                <c:pt idx="6791">
                  <c:v>1040.3333</c:v>
                </c:pt>
                <c:pt idx="6792">
                  <c:v>1040.4167</c:v>
                </c:pt>
                <c:pt idx="6793">
                  <c:v>1040.6667</c:v>
                </c:pt>
                <c:pt idx="6794">
                  <c:v>1040.75</c:v>
                </c:pt>
                <c:pt idx="6795">
                  <c:v>1040.9167</c:v>
                </c:pt>
                <c:pt idx="6796">
                  <c:v>1041.3333</c:v>
                </c:pt>
                <c:pt idx="6797">
                  <c:v>1041.5833</c:v>
                </c:pt>
                <c:pt idx="6798">
                  <c:v>1041.6667</c:v>
                </c:pt>
                <c:pt idx="6799">
                  <c:v>1041.9167</c:v>
                </c:pt>
                <c:pt idx="6800">
                  <c:v>1042.1667</c:v>
                </c:pt>
                <c:pt idx="6801">
                  <c:v>1042.25</c:v>
                </c:pt>
                <c:pt idx="6802">
                  <c:v>1042.3333</c:v>
                </c:pt>
                <c:pt idx="6803">
                  <c:v>1042.5</c:v>
                </c:pt>
                <c:pt idx="6804">
                  <c:v>1042.8333</c:v>
                </c:pt>
                <c:pt idx="6805">
                  <c:v>1042.9167</c:v>
                </c:pt>
                <c:pt idx="6806">
                  <c:v>1043</c:v>
                </c:pt>
                <c:pt idx="6807">
                  <c:v>1043.0833</c:v>
                </c:pt>
                <c:pt idx="6808">
                  <c:v>1044</c:v>
                </c:pt>
                <c:pt idx="6809">
                  <c:v>1044.0833</c:v>
                </c:pt>
                <c:pt idx="6810">
                  <c:v>1044.25</c:v>
                </c:pt>
                <c:pt idx="6811">
                  <c:v>1044.5</c:v>
                </c:pt>
                <c:pt idx="6812">
                  <c:v>1044.5833</c:v>
                </c:pt>
                <c:pt idx="6813">
                  <c:v>1044.75</c:v>
                </c:pt>
                <c:pt idx="6814">
                  <c:v>1045</c:v>
                </c:pt>
                <c:pt idx="6815">
                  <c:v>1045.0833</c:v>
                </c:pt>
                <c:pt idx="6816">
                  <c:v>1045.1667</c:v>
                </c:pt>
                <c:pt idx="6817">
                  <c:v>1045.5833</c:v>
                </c:pt>
                <c:pt idx="6818">
                  <c:v>1045.6667</c:v>
                </c:pt>
                <c:pt idx="6819">
                  <c:v>1045.9167</c:v>
                </c:pt>
                <c:pt idx="6820">
                  <c:v>1046.25</c:v>
                </c:pt>
                <c:pt idx="6821">
                  <c:v>1046.5833</c:v>
                </c:pt>
                <c:pt idx="6822">
                  <c:v>1046.8333</c:v>
                </c:pt>
                <c:pt idx="6823">
                  <c:v>1047</c:v>
                </c:pt>
                <c:pt idx="6824">
                  <c:v>1047.25</c:v>
                </c:pt>
                <c:pt idx="6825">
                  <c:v>1047.5</c:v>
                </c:pt>
                <c:pt idx="6826">
                  <c:v>1047.5833</c:v>
                </c:pt>
                <c:pt idx="6827">
                  <c:v>1047.6667</c:v>
                </c:pt>
                <c:pt idx="6828">
                  <c:v>1048.0833</c:v>
                </c:pt>
                <c:pt idx="6829">
                  <c:v>1048.4167</c:v>
                </c:pt>
                <c:pt idx="6830">
                  <c:v>1048.5</c:v>
                </c:pt>
                <c:pt idx="6831">
                  <c:v>1048.75</c:v>
                </c:pt>
                <c:pt idx="6832">
                  <c:v>1048.9167</c:v>
                </c:pt>
                <c:pt idx="6833">
                  <c:v>1049.0833</c:v>
                </c:pt>
                <c:pt idx="6834">
                  <c:v>1049.25</c:v>
                </c:pt>
                <c:pt idx="6835">
                  <c:v>1049.4167</c:v>
                </c:pt>
                <c:pt idx="6836">
                  <c:v>1049.5</c:v>
                </c:pt>
                <c:pt idx="6837">
                  <c:v>1049.6667</c:v>
                </c:pt>
                <c:pt idx="6838">
                  <c:v>1050.1667</c:v>
                </c:pt>
                <c:pt idx="6839">
                  <c:v>1050.25</c:v>
                </c:pt>
                <c:pt idx="6840">
                  <c:v>1050.3333</c:v>
                </c:pt>
                <c:pt idx="6841">
                  <c:v>1050.4167</c:v>
                </c:pt>
                <c:pt idx="6842">
                  <c:v>1050.5</c:v>
                </c:pt>
                <c:pt idx="6843">
                  <c:v>1050.5833</c:v>
                </c:pt>
                <c:pt idx="6844">
                  <c:v>1050.8333</c:v>
                </c:pt>
                <c:pt idx="6845">
                  <c:v>1051.0833</c:v>
                </c:pt>
                <c:pt idx="6846">
                  <c:v>1051.1667</c:v>
                </c:pt>
                <c:pt idx="6847">
                  <c:v>1051.4167</c:v>
                </c:pt>
                <c:pt idx="6848">
                  <c:v>1052</c:v>
                </c:pt>
                <c:pt idx="6849">
                  <c:v>1052.1667</c:v>
                </c:pt>
                <c:pt idx="6850">
                  <c:v>1052.3333</c:v>
                </c:pt>
                <c:pt idx="6851">
                  <c:v>1052.5</c:v>
                </c:pt>
                <c:pt idx="6852">
                  <c:v>1052.5833</c:v>
                </c:pt>
                <c:pt idx="6853">
                  <c:v>1052.8333</c:v>
                </c:pt>
                <c:pt idx="6854">
                  <c:v>1053.1667</c:v>
                </c:pt>
                <c:pt idx="6855">
                  <c:v>1053.6667</c:v>
                </c:pt>
                <c:pt idx="6856">
                  <c:v>1053.9167</c:v>
                </c:pt>
                <c:pt idx="6857">
                  <c:v>1054.4167</c:v>
                </c:pt>
                <c:pt idx="6858">
                  <c:v>1054.8333</c:v>
                </c:pt>
                <c:pt idx="6859">
                  <c:v>1054.9167</c:v>
                </c:pt>
                <c:pt idx="6860">
                  <c:v>1055</c:v>
                </c:pt>
                <c:pt idx="6861">
                  <c:v>1055.0833</c:v>
                </c:pt>
                <c:pt idx="6862">
                  <c:v>1055.5</c:v>
                </c:pt>
                <c:pt idx="6863">
                  <c:v>1055.5833</c:v>
                </c:pt>
                <c:pt idx="6864">
                  <c:v>1055.75</c:v>
                </c:pt>
                <c:pt idx="6865">
                  <c:v>1055.8333</c:v>
                </c:pt>
                <c:pt idx="6866">
                  <c:v>1056.25</c:v>
                </c:pt>
                <c:pt idx="6867">
                  <c:v>1056.3333</c:v>
                </c:pt>
                <c:pt idx="6868">
                  <c:v>1056.6667</c:v>
                </c:pt>
                <c:pt idx="6869">
                  <c:v>1057.3333</c:v>
                </c:pt>
                <c:pt idx="6870">
                  <c:v>1057.5833</c:v>
                </c:pt>
                <c:pt idx="6871">
                  <c:v>1057.8333</c:v>
                </c:pt>
                <c:pt idx="6872">
                  <c:v>1058</c:v>
                </c:pt>
                <c:pt idx="6873">
                  <c:v>1058.3333</c:v>
                </c:pt>
                <c:pt idx="6874">
                  <c:v>1058.5</c:v>
                </c:pt>
                <c:pt idx="6875">
                  <c:v>1058.6667</c:v>
                </c:pt>
                <c:pt idx="6876">
                  <c:v>1059.0833</c:v>
                </c:pt>
                <c:pt idx="6877">
                  <c:v>1059.1667</c:v>
                </c:pt>
                <c:pt idx="6878">
                  <c:v>1059.8333</c:v>
                </c:pt>
                <c:pt idx="6879">
                  <c:v>1060.0833</c:v>
                </c:pt>
                <c:pt idx="6880">
                  <c:v>1060.4167</c:v>
                </c:pt>
                <c:pt idx="6881">
                  <c:v>1060.5833</c:v>
                </c:pt>
                <c:pt idx="6882">
                  <c:v>1060.75</c:v>
                </c:pt>
                <c:pt idx="6883">
                  <c:v>1060.9167</c:v>
                </c:pt>
                <c:pt idx="6884">
                  <c:v>1061.3333</c:v>
                </c:pt>
                <c:pt idx="6885">
                  <c:v>1061.5833</c:v>
                </c:pt>
                <c:pt idx="6886">
                  <c:v>1062</c:v>
                </c:pt>
                <c:pt idx="6887">
                  <c:v>1062.0833</c:v>
                </c:pt>
                <c:pt idx="6888">
                  <c:v>1062.1667</c:v>
                </c:pt>
                <c:pt idx="6889">
                  <c:v>1063</c:v>
                </c:pt>
                <c:pt idx="6890">
                  <c:v>1063.25</c:v>
                </c:pt>
                <c:pt idx="6891">
                  <c:v>1063.9167</c:v>
                </c:pt>
                <c:pt idx="6892">
                  <c:v>1064.0833</c:v>
                </c:pt>
                <c:pt idx="6893">
                  <c:v>1064.5</c:v>
                </c:pt>
                <c:pt idx="6894">
                  <c:v>1064.6667</c:v>
                </c:pt>
                <c:pt idx="6895">
                  <c:v>1065</c:v>
                </c:pt>
                <c:pt idx="6896">
                  <c:v>1065.0833</c:v>
                </c:pt>
                <c:pt idx="6897">
                  <c:v>1065.25</c:v>
                </c:pt>
                <c:pt idx="6898">
                  <c:v>1065.4167</c:v>
                </c:pt>
                <c:pt idx="6899">
                  <c:v>1065.5833</c:v>
                </c:pt>
                <c:pt idx="6900">
                  <c:v>1065.8333</c:v>
                </c:pt>
                <c:pt idx="6901">
                  <c:v>1066.1667</c:v>
                </c:pt>
                <c:pt idx="6902">
                  <c:v>1066.5</c:v>
                </c:pt>
                <c:pt idx="6903">
                  <c:v>1066.75</c:v>
                </c:pt>
                <c:pt idx="6904">
                  <c:v>1067.0833</c:v>
                </c:pt>
                <c:pt idx="6905">
                  <c:v>1067.1667</c:v>
                </c:pt>
                <c:pt idx="6906">
                  <c:v>1067.25</c:v>
                </c:pt>
                <c:pt idx="6907">
                  <c:v>1067.5</c:v>
                </c:pt>
                <c:pt idx="6908">
                  <c:v>1067.75</c:v>
                </c:pt>
                <c:pt idx="6909">
                  <c:v>1067.8333</c:v>
                </c:pt>
                <c:pt idx="6910">
                  <c:v>1068</c:v>
                </c:pt>
                <c:pt idx="6911">
                  <c:v>1068.0833</c:v>
                </c:pt>
                <c:pt idx="6912">
                  <c:v>1068.25</c:v>
                </c:pt>
                <c:pt idx="6913">
                  <c:v>1068.4167</c:v>
                </c:pt>
                <c:pt idx="6914">
                  <c:v>1068.8333</c:v>
                </c:pt>
                <c:pt idx="6915">
                  <c:v>1069.0833</c:v>
                </c:pt>
                <c:pt idx="6916">
                  <c:v>1069.1667</c:v>
                </c:pt>
                <c:pt idx="6917">
                  <c:v>1069.5</c:v>
                </c:pt>
                <c:pt idx="6918">
                  <c:v>1069.75</c:v>
                </c:pt>
                <c:pt idx="6919">
                  <c:v>1070.3333</c:v>
                </c:pt>
                <c:pt idx="6920">
                  <c:v>1070.8333</c:v>
                </c:pt>
                <c:pt idx="6921">
                  <c:v>1071.0833</c:v>
                </c:pt>
                <c:pt idx="6922">
                  <c:v>1072</c:v>
                </c:pt>
                <c:pt idx="6923">
                  <c:v>1072.3333</c:v>
                </c:pt>
                <c:pt idx="6924">
                  <c:v>1072.4167</c:v>
                </c:pt>
                <c:pt idx="6925">
                  <c:v>1073.0833</c:v>
                </c:pt>
                <c:pt idx="6926">
                  <c:v>1073.4167</c:v>
                </c:pt>
                <c:pt idx="6927">
                  <c:v>1074</c:v>
                </c:pt>
                <c:pt idx="6928">
                  <c:v>1074.6667</c:v>
                </c:pt>
                <c:pt idx="6929">
                  <c:v>1074.8333</c:v>
                </c:pt>
                <c:pt idx="6930">
                  <c:v>1075.5</c:v>
                </c:pt>
                <c:pt idx="6931">
                  <c:v>1075.9167</c:v>
                </c:pt>
                <c:pt idx="6932">
                  <c:v>1076.25</c:v>
                </c:pt>
                <c:pt idx="6933">
                  <c:v>1076.3333</c:v>
                </c:pt>
                <c:pt idx="6934">
                  <c:v>1076.5833</c:v>
                </c:pt>
                <c:pt idx="6935">
                  <c:v>1076.9167</c:v>
                </c:pt>
                <c:pt idx="6936">
                  <c:v>1077.5833</c:v>
                </c:pt>
                <c:pt idx="6937">
                  <c:v>1078.25</c:v>
                </c:pt>
                <c:pt idx="6938">
                  <c:v>1078.4167</c:v>
                </c:pt>
                <c:pt idx="6939">
                  <c:v>1078.5</c:v>
                </c:pt>
                <c:pt idx="6940">
                  <c:v>1078.6667</c:v>
                </c:pt>
                <c:pt idx="6941">
                  <c:v>1078.75</c:v>
                </c:pt>
                <c:pt idx="6942">
                  <c:v>1079.1667</c:v>
                </c:pt>
                <c:pt idx="6943">
                  <c:v>1079.3333</c:v>
                </c:pt>
                <c:pt idx="6944">
                  <c:v>1079.5</c:v>
                </c:pt>
                <c:pt idx="6945">
                  <c:v>1079.6667</c:v>
                </c:pt>
                <c:pt idx="6946">
                  <c:v>1079.8333</c:v>
                </c:pt>
                <c:pt idx="6947">
                  <c:v>1079.9167</c:v>
                </c:pt>
                <c:pt idx="6948">
                  <c:v>1080.25</c:v>
                </c:pt>
                <c:pt idx="6949">
                  <c:v>1080.3333</c:v>
                </c:pt>
                <c:pt idx="6950">
                  <c:v>1080.75</c:v>
                </c:pt>
                <c:pt idx="6951">
                  <c:v>1082.5</c:v>
                </c:pt>
                <c:pt idx="6952">
                  <c:v>1082.8333</c:v>
                </c:pt>
                <c:pt idx="6953">
                  <c:v>1083</c:v>
                </c:pt>
                <c:pt idx="6954">
                  <c:v>1083.3333</c:v>
                </c:pt>
                <c:pt idx="6955">
                  <c:v>1083.4167</c:v>
                </c:pt>
                <c:pt idx="6956">
                  <c:v>1083.8333</c:v>
                </c:pt>
                <c:pt idx="6957">
                  <c:v>1083.9167</c:v>
                </c:pt>
                <c:pt idx="6958">
                  <c:v>1084</c:v>
                </c:pt>
                <c:pt idx="6959">
                  <c:v>1084.0833</c:v>
                </c:pt>
                <c:pt idx="6960">
                  <c:v>1084.25</c:v>
                </c:pt>
                <c:pt idx="6961">
                  <c:v>1085</c:v>
                </c:pt>
                <c:pt idx="6962">
                  <c:v>1085.0833</c:v>
                </c:pt>
                <c:pt idx="6963">
                  <c:v>1085.3333</c:v>
                </c:pt>
                <c:pt idx="6964">
                  <c:v>1085.5833</c:v>
                </c:pt>
                <c:pt idx="6965">
                  <c:v>1085.6667</c:v>
                </c:pt>
                <c:pt idx="6966">
                  <c:v>1087.1667</c:v>
                </c:pt>
                <c:pt idx="6967">
                  <c:v>1087.5</c:v>
                </c:pt>
                <c:pt idx="6968">
                  <c:v>1087.9167</c:v>
                </c:pt>
                <c:pt idx="6969">
                  <c:v>1088</c:v>
                </c:pt>
                <c:pt idx="6970">
                  <c:v>1088.3333</c:v>
                </c:pt>
                <c:pt idx="6971">
                  <c:v>1088.5833</c:v>
                </c:pt>
                <c:pt idx="6972">
                  <c:v>1088.6667</c:v>
                </c:pt>
                <c:pt idx="6973">
                  <c:v>1088.75</c:v>
                </c:pt>
                <c:pt idx="6974">
                  <c:v>1088.8333</c:v>
                </c:pt>
                <c:pt idx="6975">
                  <c:v>1089.6667</c:v>
                </c:pt>
                <c:pt idx="6976">
                  <c:v>1089.8333</c:v>
                </c:pt>
                <c:pt idx="6977">
                  <c:v>1089.9167</c:v>
                </c:pt>
                <c:pt idx="6978">
                  <c:v>1090</c:v>
                </c:pt>
                <c:pt idx="6979">
                  <c:v>1090.3333</c:v>
                </c:pt>
                <c:pt idx="6980">
                  <c:v>1090.5833</c:v>
                </c:pt>
                <c:pt idx="6981">
                  <c:v>1090.6667</c:v>
                </c:pt>
                <c:pt idx="6982">
                  <c:v>1090.9167</c:v>
                </c:pt>
                <c:pt idx="6983">
                  <c:v>1091.4167</c:v>
                </c:pt>
                <c:pt idx="6984">
                  <c:v>1091.5833</c:v>
                </c:pt>
                <c:pt idx="6985">
                  <c:v>1091.6667</c:v>
                </c:pt>
                <c:pt idx="6986">
                  <c:v>1092.0833</c:v>
                </c:pt>
                <c:pt idx="6987">
                  <c:v>1092.1667</c:v>
                </c:pt>
                <c:pt idx="6988">
                  <c:v>1092.3333</c:v>
                </c:pt>
                <c:pt idx="6989">
                  <c:v>1092.6667</c:v>
                </c:pt>
                <c:pt idx="6990">
                  <c:v>1092.9167</c:v>
                </c:pt>
                <c:pt idx="6991">
                  <c:v>1093</c:v>
                </c:pt>
                <c:pt idx="6992">
                  <c:v>1093.25</c:v>
                </c:pt>
                <c:pt idx="6993">
                  <c:v>1093.4167</c:v>
                </c:pt>
                <c:pt idx="6994">
                  <c:v>1093.8333</c:v>
                </c:pt>
                <c:pt idx="6995">
                  <c:v>1093.9167</c:v>
                </c:pt>
                <c:pt idx="6996">
                  <c:v>1094.4167</c:v>
                </c:pt>
                <c:pt idx="6997">
                  <c:v>1094.5833</c:v>
                </c:pt>
                <c:pt idx="6998">
                  <c:v>1094.6667</c:v>
                </c:pt>
                <c:pt idx="6999">
                  <c:v>1096.5</c:v>
                </c:pt>
                <c:pt idx="7000">
                  <c:v>1096.5833</c:v>
                </c:pt>
                <c:pt idx="7001">
                  <c:v>1096.9167</c:v>
                </c:pt>
                <c:pt idx="7002">
                  <c:v>1097</c:v>
                </c:pt>
                <c:pt idx="7003">
                  <c:v>1097.25</c:v>
                </c:pt>
                <c:pt idx="7004">
                  <c:v>1097.6667</c:v>
                </c:pt>
                <c:pt idx="7005">
                  <c:v>1097.75</c:v>
                </c:pt>
                <c:pt idx="7006">
                  <c:v>1098.6667</c:v>
                </c:pt>
                <c:pt idx="7007">
                  <c:v>1099</c:v>
                </c:pt>
                <c:pt idx="7008">
                  <c:v>1099.0833</c:v>
                </c:pt>
                <c:pt idx="7009">
                  <c:v>1101.0833</c:v>
                </c:pt>
                <c:pt idx="7010">
                  <c:v>1101.4167</c:v>
                </c:pt>
                <c:pt idx="7011">
                  <c:v>1102</c:v>
                </c:pt>
                <c:pt idx="7012">
                  <c:v>1102.25</c:v>
                </c:pt>
                <c:pt idx="7013">
                  <c:v>1102.8333</c:v>
                </c:pt>
                <c:pt idx="7014">
                  <c:v>1103.3333</c:v>
                </c:pt>
                <c:pt idx="7015">
                  <c:v>1103.6667</c:v>
                </c:pt>
                <c:pt idx="7016">
                  <c:v>1103.75</c:v>
                </c:pt>
                <c:pt idx="7017">
                  <c:v>1103.9167</c:v>
                </c:pt>
                <c:pt idx="7018">
                  <c:v>1104.25</c:v>
                </c:pt>
                <c:pt idx="7019">
                  <c:v>1104.5</c:v>
                </c:pt>
                <c:pt idx="7020">
                  <c:v>1104.6667</c:v>
                </c:pt>
                <c:pt idx="7021">
                  <c:v>1105.25</c:v>
                </c:pt>
                <c:pt idx="7022">
                  <c:v>1105.6667</c:v>
                </c:pt>
                <c:pt idx="7023">
                  <c:v>1106.25</c:v>
                </c:pt>
                <c:pt idx="7024">
                  <c:v>1106.9167</c:v>
                </c:pt>
                <c:pt idx="7025">
                  <c:v>1107.4167</c:v>
                </c:pt>
                <c:pt idx="7026">
                  <c:v>1107.5</c:v>
                </c:pt>
                <c:pt idx="7027">
                  <c:v>1107.5833</c:v>
                </c:pt>
                <c:pt idx="7028">
                  <c:v>1107.9167</c:v>
                </c:pt>
                <c:pt idx="7029">
                  <c:v>1108.5</c:v>
                </c:pt>
                <c:pt idx="7030">
                  <c:v>1109.4167</c:v>
                </c:pt>
                <c:pt idx="7031">
                  <c:v>1109.75</c:v>
                </c:pt>
                <c:pt idx="7032">
                  <c:v>1110</c:v>
                </c:pt>
                <c:pt idx="7033">
                  <c:v>1110.25</c:v>
                </c:pt>
                <c:pt idx="7034">
                  <c:v>1111.8333</c:v>
                </c:pt>
                <c:pt idx="7035">
                  <c:v>1112</c:v>
                </c:pt>
                <c:pt idx="7036">
                  <c:v>1112.4167</c:v>
                </c:pt>
                <c:pt idx="7037">
                  <c:v>1112.5</c:v>
                </c:pt>
                <c:pt idx="7038">
                  <c:v>1112.75</c:v>
                </c:pt>
                <c:pt idx="7039">
                  <c:v>1112.9167</c:v>
                </c:pt>
                <c:pt idx="7040">
                  <c:v>1113.0833</c:v>
                </c:pt>
                <c:pt idx="7041">
                  <c:v>1113.25</c:v>
                </c:pt>
                <c:pt idx="7042">
                  <c:v>1113.4167</c:v>
                </c:pt>
                <c:pt idx="7043">
                  <c:v>1113.5833</c:v>
                </c:pt>
                <c:pt idx="7044">
                  <c:v>1113.6667</c:v>
                </c:pt>
                <c:pt idx="7045">
                  <c:v>1114</c:v>
                </c:pt>
                <c:pt idx="7046">
                  <c:v>1114.25</c:v>
                </c:pt>
                <c:pt idx="7047">
                  <c:v>1114.5</c:v>
                </c:pt>
                <c:pt idx="7048">
                  <c:v>1114.75</c:v>
                </c:pt>
                <c:pt idx="7049">
                  <c:v>1114.8333</c:v>
                </c:pt>
                <c:pt idx="7050">
                  <c:v>1115.3333</c:v>
                </c:pt>
                <c:pt idx="7051">
                  <c:v>1116.25</c:v>
                </c:pt>
                <c:pt idx="7052">
                  <c:v>1116.3333</c:v>
                </c:pt>
                <c:pt idx="7053">
                  <c:v>1116.4167</c:v>
                </c:pt>
                <c:pt idx="7054">
                  <c:v>1116.5</c:v>
                </c:pt>
                <c:pt idx="7055">
                  <c:v>1119</c:v>
                </c:pt>
                <c:pt idx="7056">
                  <c:v>1119.5</c:v>
                </c:pt>
                <c:pt idx="7057">
                  <c:v>1120.1667</c:v>
                </c:pt>
                <c:pt idx="7058">
                  <c:v>1120.6667</c:v>
                </c:pt>
                <c:pt idx="7059">
                  <c:v>1121.1667</c:v>
                </c:pt>
                <c:pt idx="7060">
                  <c:v>1121.75</c:v>
                </c:pt>
                <c:pt idx="7061">
                  <c:v>1122.5</c:v>
                </c:pt>
                <c:pt idx="7062">
                  <c:v>1122.9167</c:v>
                </c:pt>
                <c:pt idx="7063">
                  <c:v>1123.9167</c:v>
                </c:pt>
                <c:pt idx="7064">
                  <c:v>1124.0833</c:v>
                </c:pt>
                <c:pt idx="7065">
                  <c:v>1125.25</c:v>
                </c:pt>
                <c:pt idx="7066">
                  <c:v>1125.4167</c:v>
                </c:pt>
                <c:pt idx="7067">
                  <c:v>1125.75</c:v>
                </c:pt>
                <c:pt idx="7068">
                  <c:v>1126.4167</c:v>
                </c:pt>
                <c:pt idx="7069">
                  <c:v>1127.75</c:v>
                </c:pt>
                <c:pt idx="7070">
                  <c:v>1128.5</c:v>
                </c:pt>
                <c:pt idx="7071">
                  <c:v>1128.75</c:v>
                </c:pt>
                <c:pt idx="7072">
                  <c:v>1129.0833</c:v>
                </c:pt>
                <c:pt idx="7073">
                  <c:v>1129.4167</c:v>
                </c:pt>
                <c:pt idx="7074">
                  <c:v>1130.0833</c:v>
                </c:pt>
                <c:pt idx="7075">
                  <c:v>1130.4167</c:v>
                </c:pt>
                <c:pt idx="7076">
                  <c:v>1130.5833</c:v>
                </c:pt>
                <c:pt idx="7077">
                  <c:v>1130.75</c:v>
                </c:pt>
                <c:pt idx="7078">
                  <c:v>1131.0833</c:v>
                </c:pt>
                <c:pt idx="7079">
                  <c:v>1131.1667</c:v>
                </c:pt>
                <c:pt idx="7080">
                  <c:v>1131.5</c:v>
                </c:pt>
                <c:pt idx="7081">
                  <c:v>1132.0833</c:v>
                </c:pt>
                <c:pt idx="7082">
                  <c:v>1132.1667</c:v>
                </c:pt>
                <c:pt idx="7083">
                  <c:v>1132.75</c:v>
                </c:pt>
                <c:pt idx="7084">
                  <c:v>1133</c:v>
                </c:pt>
                <c:pt idx="7085">
                  <c:v>1133.5833</c:v>
                </c:pt>
                <c:pt idx="7086">
                  <c:v>1133.8333</c:v>
                </c:pt>
                <c:pt idx="7087">
                  <c:v>1134.25</c:v>
                </c:pt>
                <c:pt idx="7088">
                  <c:v>1134.5</c:v>
                </c:pt>
                <c:pt idx="7089">
                  <c:v>1135.8333</c:v>
                </c:pt>
                <c:pt idx="7090">
                  <c:v>1136.1667</c:v>
                </c:pt>
                <c:pt idx="7091">
                  <c:v>1136.25</c:v>
                </c:pt>
                <c:pt idx="7092">
                  <c:v>1136.3333</c:v>
                </c:pt>
                <c:pt idx="7093">
                  <c:v>1136.8333</c:v>
                </c:pt>
                <c:pt idx="7094">
                  <c:v>1137</c:v>
                </c:pt>
                <c:pt idx="7095">
                  <c:v>1137.5</c:v>
                </c:pt>
                <c:pt idx="7096">
                  <c:v>1138.4167</c:v>
                </c:pt>
                <c:pt idx="7097">
                  <c:v>1139.25</c:v>
                </c:pt>
                <c:pt idx="7098">
                  <c:v>1139.4167</c:v>
                </c:pt>
                <c:pt idx="7099">
                  <c:v>1139.5</c:v>
                </c:pt>
                <c:pt idx="7100">
                  <c:v>1139.75</c:v>
                </c:pt>
                <c:pt idx="7101">
                  <c:v>1140</c:v>
                </c:pt>
                <c:pt idx="7102">
                  <c:v>1140.25</c:v>
                </c:pt>
                <c:pt idx="7103">
                  <c:v>1140.9167</c:v>
                </c:pt>
                <c:pt idx="7104">
                  <c:v>1141.5833</c:v>
                </c:pt>
                <c:pt idx="7105">
                  <c:v>1141.75</c:v>
                </c:pt>
                <c:pt idx="7106">
                  <c:v>1142.8333</c:v>
                </c:pt>
                <c:pt idx="7107">
                  <c:v>1143.5833</c:v>
                </c:pt>
                <c:pt idx="7108">
                  <c:v>1145.0833</c:v>
                </c:pt>
                <c:pt idx="7109">
                  <c:v>1145.75</c:v>
                </c:pt>
                <c:pt idx="7110">
                  <c:v>1145.9167</c:v>
                </c:pt>
                <c:pt idx="7111">
                  <c:v>1146.25</c:v>
                </c:pt>
                <c:pt idx="7112">
                  <c:v>1146.3333</c:v>
                </c:pt>
                <c:pt idx="7113">
                  <c:v>1146.5</c:v>
                </c:pt>
                <c:pt idx="7114">
                  <c:v>1147.5</c:v>
                </c:pt>
                <c:pt idx="7115">
                  <c:v>1148.0833</c:v>
                </c:pt>
                <c:pt idx="7116">
                  <c:v>1148.25</c:v>
                </c:pt>
                <c:pt idx="7117">
                  <c:v>1148.5</c:v>
                </c:pt>
                <c:pt idx="7118">
                  <c:v>1148.5833</c:v>
                </c:pt>
                <c:pt idx="7119">
                  <c:v>1148.8333</c:v>
                </c:pt>
                <c:pt idx="7120">
                  <c:v>1149.1667</c:v>
                </c:pt>
                <c:pt idx="7121">
                  <c:v>1149.25</c:v>
                </c:pt>
                <c:pt idx="7122">
                  <c:v>1151.6667</c:v>
                </c:pt>
                <c:pt idx="7123">
                  <c:v>1153.0833</c:v>
                </c:pt>
                <c:pt idx="7124">
                  <c:v>1153.3333</c:v>
                </c:pt>
                <c:pt idx="7125">
                  <c:v>1153.5</c:v>
                </c:pt>
                <c:pt idx="7126">
                  <c:v>1153.75</c:v>
                </c:pt>
                <c:pt idx="7127">
                  <c:v>1154.5833</c:v>
                </c:pt>
                <c:pt idx="7128">
                  <c:v>1154.8333</c:v>
                </c:pt>
                <c:pt idx="7129">
                  <c:v>1155.1667</c:v>
                </c:pt>
                <c:pt idx="7130">
                  <c:v>1155.8333</c:v>
                </c:pt>
                <c:pt idx="7131">
                  <c:v>1156.6667</c:v>
                </c:pt>
                <c:pt idx="7132">
                  <c:v>1156.8333</c:v>
                </c:pt>
                <c:pt idx="7133">
                  <c:v>1157.5</c:v>
                </c:pt>
                <c:pt idx="7134">
                  <c:v>1157.5833</c:v>
                </c:pt>
                <c:pt idx="7135">
                  <c:v>1157.6667</c:v>
                </c:pt>
                <c:pt idx="7136">
                  <c:v>1157.9167</c:v>
                </c:pt>
                <c:pt idx="7137">
                  <c:v>1158.25</c:v>
                </c:pt>
                <c:pt idx="7138">
                  <c:v>1158.8333</c:v>
                </c:pt>
                <c:pt idx="7139">
                  <c:v>1159.4167</c:v>
                </c:pt>
                <c:pt idx="7140">
                  <c:v>1160.25</c:v>
                </c:pt>
                <c:pt idx="7141">
                  <c:v>1160.75</c:v>
                </c:pt>
                <c:pt idx="7142">
                  <c:v>1160.9167</c:v>
                </c:pt>
                <c:pt idx="7143">
                  <c:v>1161.0833</c:v>
                </c:pt>
                <c:pt idx="7144">
                  <c:v>1161.8333</c:v>
                </c:pt>
                <c:pt idx="7145">
                  <c:v>1162.25</c:v>
                </c:pt>
                <c:pt idx="7146">
                  <c:v>1162.4167</c:v>
                </c:pt>
                <c:pt idx="7147">
                  <c:v>1163</c:v>
                </c:pt>
                <c:pt idx="7148">
                  <c:v>1163.5</c:v>
                </c:pt>
                <c:pt idx="7149">
                  <c:v>1164.25</c:v>
                </c:pt>
                <c:pt idx="7150">
                  <c:v>1164.6667</c:v>
                </c:pt>
                <c:pt idx="7151">
                  <c:v>1165</c:v>
                </c:pt>
                <c:pt idx="7152">
                  <c:v>1165.0833</c:v>
                </c:pt>
                <c:pt idx="7153">
                  <c:v>1165.5</c:v>
                </c:pt>
                <c:pt idx="7154">
                  <c:v>1165.75</c:v>
                </c:pt>
                <c:pt idx="7155">
                  <c:v>1166.3333</c:v>
                </c:pt>
                <c:pt idx="7156">
                  <c:v>1166.5833</c:v>
                </c:pt>
                <c:pt idx="7157">
                  <c:v>1166.75</c:v>
                </c:pt>
                <c:pt idx="7158">
                  <c:v>1166.9167</c:v>
                </c:pt>
                <c:pt idx="7159">
                  <c:v>1168.0833</c:v>
                </c:pt>
                <c:pt idx="7160">
                  <c:v>1170.25</c:v>
                </c:pt>
                <c:pt idx="7161">
                  <c:v>1170.3333</c:v>
                </c:pt>
                <c:pt idx="7162">
                  <c:v>1170.5</c:v>
                </c:pt>
                <c:pt idx="7163">
                  <c:v>1170.6667</c:v>
                </c:pt>
                <c:pt idx="7164">
                  <c:v>1170.9167</c:v>
                </c:pt>
                <c:pt idx="7165">
                  <c:v>1171.25</c:v>
                </c:pt>
                <c:pt idx="7166">
                  <c:v>1171.4167</c:v>
                </c:pt>
                <c:pt idx="7167">
                  <c:v>1174.4167</c:v>
                </c:pt>
                <c:pt idx="7168">
                  <c:v>1174.9167</c:v>
                </c:pt>
                <c:pt idx="7169">
                  <c:v>1175.0833</c:v>
                </c:pt>
                <c:pt idx="7170">
                  <c:v>1175.1667</c:v>
                </c:pt>
                <c:pt idx="7171">
                  <c:v>1175.25</c:v>
                </c:pt>
                <c:pt idx="7172">
                  <c:v>1175.6667</c:v>
                </c:pt>
                <c:pt idx="7173">
                  <c:v>1175.9167</c:v>
                </c:pt>
                <c:pt idx="7174">
                  <c:v>1176.1667</c:v>
                </c:pt>
                <c:pt idx="7175">
                  <c:v>1176.25</c:v>
                </c:pt>
                <c:pt idx="7176">
                  <c:v>1176.75</c:v>
                </c:pt>
                <c:pt idx="7177">
                  <c:v>1177</c:v>
                </c:pt>
                <c:pt idx="7178">
                  <c:v>1177.25</c:v>
                </c:pt>
                <c:pt idx="7179">
                  <c:v>1177.8333</c:v>
                </c:pt>
                <c:pt idx="7180">
                  <c:v>1179.5</c:v>
                </c:pt>
                <c:pt idx="7181">
                  <c:v>1179.6667</c:v>
                </c:pt>
                <c:pt idx="7182">
                  <c:v>1180.75</c:v>
                </c:pt>
                <c:pt idx="7183">
                  <c:v>1180.9167</c:v>
                </c:pt>
                <c:pt idx="7184">
                  <c:v>1181.5833</c:v>
                </c:pt>
                <c:pt idx="7185">
                  <c:v>1183.1667</c:v>
                </c:pt>
                <c:pt idx="7186">
                  <c:v>1183.5</c:v>
                </c:pt>
                <c:pt idx="7187">
                  <c:v>1183.5833</c:v>
                </c:pt>
                <c:pt idx="7188">
                  <c:v>1185</c:v>
                </c:pt>
                <c:pt idx="7189">
                  <c:v>1185.5833</c:v>
                </c:pt>
                <c:pt idx="7190">
                  <c:v>1186.4167</c:v>
                </c:pt>
                <c:pt idx="7191">
                  <c:v>1186.8333</c:v>
                </c:pt>
                <c:pt idx="7192">
                  <c:v>1187.3333</c:v>
                </c:pt>
                <c:pt idx="7193">
                  <c:v>1187.6667</c:v>
                </c:pt>
                <c:pt idx="7194">
                  <c:v>1187.8333</c:v>
                </c:pt>
                <c:pt idx="7195">
                  <c:v>1188.3333</c:v>
                </c:pt>
                <c:pt idx="7196">
                  <c:v>1189</c:v>
                </c:pt>
                <c:pt idx="7197">
                  <c:v>1189.4167</c:v>
                </c:pt>
                <c:pt idx="7198">
                  <c:v>1190.75</c:v>
                </c:pt>
                <c:pt idx="7199">
                  <c:v>1191.25</c:v>
                </c:pt>
                <c:pt idx="7200">
                  <c:v>1191.5</c:v>
                </c:pt>
                <c:pt idx="7201">
                  <c:v>1192.1667</c:v>
                </c:pt>
                <c:pt idx="7202">
                  <c:v>1192.25</c:v>
                </c:pt>
                <c:pt idx="7203">
                  <c:v>1192.5833</c:v>
                </c:pt>
                <c:pt idx="7204">
                  <c:v>1193</c:v>
                </c:pt>
                <c:pt idx="7205">
                  <c:v>1193.25</c:v>
                </c:pt>
                <c:pt idx="7206">
                  <c:v>1194.3333</c:v>
                </c:pt>
                <c:pt idx="7207">
                  <c:v>1194.4167</c:v>
                </c:pt>
                <c:pt idx="7208">
                  <c:v>1195.0833</c:v>
                </c:pt>
                <c:pt idx="7209">
                  <c:v>1195.25</c:v>
                </c:pt>
                <c:pt idx="7210">
                  <c:v>1195.5833</c:v>
                </c:pt>
                <c:pt idx="7211">
                  <c:v>1196.25</c:v>
                </c:pt>
                <c:pt idx="7212">
                  <c:v>1196.3333</c:v>
                </c:pt>
                <c:pt idx="7213">
                  <c:v>1196.4167</c:v>
                </c:pt>
                <c:pt idx="7214">
                  <c:v>1196.8333</c:v>
                </c:pt>
                <c:pt idx="7215">
                  <c:v>1197</c:v>
                </c:pt>
                <c:pt idx="7216">
                  <c:v>1197.3333</c:v>
                </c:pt>
                <c:pt idx="7217">
                  <c:v>1198.3333</c:v>
                </c:pt>
                <c:pt idx="7218">
                  <c:v>1198.5</c:v>
                </c:pt>
                <c:pt idx="7219">
                  <c:v>1198.8333</c:v>
                </c:pt>
                <c:pt idx="7220">
                  <c:v>1199.25</c:v>
                </c:pt>
                <c:pt idx="7221">
                  <c:v>1199.75</c:v>
                </c:pt>
                <c:pt idx="7222">
                  <c:v>1200</c:v>
                </c:pt>
                <c:pt idx="7223">
                  <c:v>1200.1667</c:v>
                </c:pt>
                <c:pt idx="7224">
                  <c:v>1200.25</c:v>
                </c:pt>
                <c:pt idx="7225">
                  <c:v>1200.3333</c:v>
                </c:pt>
                <c:pt idx="7226">
                  <c:v>1200.4167</c:v>
                </c:pt>
                <c:pt idx="7227">
                  <c:v>1200.75</c:v>
                </c:pt>
                <c:pt idx="7228">
                  <c:v>1200.8333</c:v>
                </c:pt>
                <c:pt idx="7229">
                  <c:v>1201.1667</c:v>
                </c:pt>
                <c:pt idx="7230">
                  <c:v>1201.25</c:v>
                </c:pt>
                <c:pt idx="7231">
                  <c:v>1201.8333</c:v>
                </c:pt>
                <c:pt idx="7232">
                  <c:v>1202.25</c:v>
                </c:pt>
                <c:pt idx="7233">
                  <c:v>1203.3333</c:v>
                </c:pt>
                <c:pt idx="7234">
                  <c:v>1204.1667</c:v>
                </c:pt>
                <c:pt idx="7235">
                  <c:v>1204.3333</c:v>
                </c:pt>
                <c:pt idx="7236">
                  <c:v>1205.9167</c:v>
                </c:pt>
                <c:pt idx="7237">
                  <c:v>1206</c:v>
                </c:pt>
                <c:pt idx="7238">
                  <c:v>1206.5833</c:v>
                </c:pt>
                <c:pt idx="7239">
                  <c:v>1207.0833</c:v>
                </c:pt>
                <c:pt idx="7240">
                  <c:v>1207.4167</c:v>
                </c:pt>
                <c:pt idx="7241">
                  <c:v>1207.5</c:v>
                </c:pt>
                <c:pt idx="7242">
                  <c:v>1207.75</c:v>
                </c:pt>
                <c:pt idx="7243">
                  <c:v>1208.5</c:v>
                </c:pt>
                <c:pt idx="7244">
                  <c:v>1208.6667</c:v>
                </c:pt>
                <c:pt idx="7245">
                  <c:v>1208.75</c:v>
                </c:pt>
                <c:pt idx="7246">
                  <c:v>1209.0833</c:v>
                </c:pt>
                <c:pt idx="7247">
                  <c:v>1209.1667</c:v>
                </c:pt>
                <c:pt idx="7248">
                  <c:v>1209.5</c:v>
                </c:pt>
                <c:pt idx="7249">
                  <c:v>1209.75</c:v>
                </c:pt>
                <c:pt idx="7250">
                  <c:v>1210.0833</c:v>
                </c:pt>
                <c:pt idx="7251">
                  <c:v>1210.1667</c:v>
                </c:pt>
                <c:pt idx="7252">
                  <c:v>1210.6667</c:v>
                </c:pt>
                <c:pt idx="7253">
                  <c:v>1211</c:v>
                </c:pt>
                <c:pt idx="7254">
                  <c:v>1212</c:v>
                </c:pt>
                <c:pt idx="7255">
                  <c:v>1212.5</c:v>
                </c:pt>
                <c:pt idx="7256">
                  <c:v>1212.6667</c:v>
                </c:pt>
                <c:pt idx="7257">
                  <c:v>1212.9167</c:v>
                </c:pt>
                <c:pt idx="7258">
                  <c:v>1213.3333</c:v>
                </c:pt>
                <c:pt idx="7259">
                  <c:v>1213.5833</c:v>
                </c:pt>
                <c:pt idx="7260">
                  <c:v>1213.75</c:v>
                </c:pt>
                <c:pt idx="7261">
                  <c:v>1214</c:v>
                </c:pt>
                <c:pt idx="7262">
                  <c:v>1214.75</c:v>
                </c:pt>
                <c:pt idx="7263">
                  <c:v>1214.8333</c:v>
                </c:pt>
                <c:pt idx="7264">
                  <c:v>1215</c:v>
                </c:pt>
                <c:pt idx="7265">
                  <c:v>1215.5833</c:v>
                </c:pt>
                <c:pt idx="7266">
                  <c:v>1215.6667</c:v>
                </c:pt>
                <c:pt idx="7267">
                  <c:v>1215.9167</c:v>
                </c:pt>
                <c:pt idx="7268">
                  <c:v>1216.25</c:v>
                </c:pt>
                <c:pt idx="7269">
                  <c:v>1216.6667</c:v>
                </c:pt>
                <c:pt idx="7270">
                  <c:v>1217.25</c:v>
                </c:pt>
                <c:pt idx="7271">
                  <c:v>1218</c:v>
                </c:pt>
                <c:pt idx="7272">
                  <c:v>1218.75</c:v>
                </c:pt>
                <c:pt idx="7273">
                  <c:v>1219.1667</c:v>
                </c:pt>
                <c:pt idx="7274">
                  <c:v>1219.75</c:v>
                </c:pt>
                <c:pt idx="7275">
                  <c:v>1220.3333</c:v>
                </c:pt>
                <c:pt idx="7276">
                  <c:v>1220.5</c:v>
                </c:pt>
                <c:pt idx="7277">
                  <c:v>1221.0833</c:v>
                </c:pt>
                <c:pt idx="7278">
                  <c:v>1221.3333</c:v>
                </c:pt>
                <c:pt idx="7279">
                  <c:v>1221.5833</c:v>
                </c:pt>
                <c:pt idx="7280">
                  <c:v>1222.5</c:v>
                </c:pt>
                <c:pt idx="7281">
                  <c:v>1222.75</c:v>
                </c:pt>
                <c:pt idx="7282">
                  <c:v>1222.9167</c:v>
                </c:pt>
                <c:pt idx="7283">
                  <c:v>1223.4167</c:v>
                </c:pt>
                <c:pt idx="7284">
                  <c:v>1224.4167</c:v>
                </c:pt>
                <c:pt idx="7285">
                  <c:v>1224.8333</c:v>
                </c:pt>
                <c:pt idx="7286">
                  <c:v>1225</c:v>
                </c:pt>
                <c:pt idx="7287">
                  <c:v>1226.4167</c:v>
                </c:pt>
                <c:pt idx="7288">
                  <c:v>1227.3333</c:v>
                </c:pt>
                <c:pt idx="7289">
                  <c:v>1227.6667</c:v>
                </c:pt>
                <c:pt idx="7290">
                  <c:v>1228</c:v>
                </c:pt>
                <c:pt idx="7291">
                  <c:v>1228.25</c:v>
                </c:pt>
                <c:pt idx="7292">
                  <c:v>1228.8333</c:v>
                </c:pt>
                <c:pt idx="7293">
                  <c:v>1229.5</c:v>
                </c:pt>
                <c:pt idx="7294">
                  <c:v>1230.75</c:v>
                </c:pt>
                <c:pt idx="7295">
                  <c:v>1232.9167</c:v>
                </c:pt>
                <c:pt idx="7296">
                  <c:v>1233</c:v>
                </c:pt>
                <c:pt idx="7297">
                  <c:v>1233.0833</c:v>
                </c:pt>
                <c:pt idx="7298">
                  <c:v>1233.4167</c:v>
                </c:pt>
                <c:pt idx="7299">
                  <c:v>1234.4167</c:v>
                </c:pt>
                <c:pt idx="7300">
                  <c:v>1234.5833</c:v>
                </c:pt>
                <c:pt idx="7301">
                  <c:v>1234.6667</c:v>
                </c:pt>
                <c:pt idx="7302">
                  <c:v>1235.75</c:v>
                </c:pt>
                <c:pt idx="7303">
                  <c:v>1235.9167</c:v>
                </c:pt>
                <c:pt idx="7304">
                  <c:v>1236.25</c:v>
                </c:pt>
                <c:pt idx="7305">
                  <c:v>1236.3333</c:v>
                </c:pt>
                <c:pt idx="7306">
                  <c:v>1236.5</c:v>
                </c:pt>
                <c:pt idx="7307">
                  <c:v>1236.9167</c:v>
                </c:pt>
                <c:pt idx="7308">
                  <c:v>1238.5833</c:v>
                </c:pt>
                <c:pt idx="7309">
                  <c:v>1239.5833</c:v>
                </c:pt>
                <c:pt idx="7310">
                  <c:v>1240.25</c:v>
                </c:pt>
                <c:pt idx="7311">
                  <c:v>1241</c:v>
                </c:pt>
                <c:pt idx="7312">
                  <c:v>1241.5833</c:v>
                </c:pt>
                <c:pt idx="7313">
                  <c:v>1242.4167</c:v>
                </c:pt>
                <c:pt idx="7314">
                  <c:v>1242.75</c:v>
                </c:pt>
                <c:pt idx="7315">
                  <c:v>1243.0833</c:v>
                </c:pt>
                <c:pt idx="7316">
                  <c:v>1243.5</c:v>
                </c:pt>
                <c:pt idx="7317">
                  <c:v>1245.1667</c:v>
                </c:pt>
                <c:pt idx="7318">
                  <c:v>1245.25</c:v>
                </c:pt>
                <c:pt idx="7319">
                  <c:v>1246.4167</c:v>
                </c:pt>
                <c:pt idx="7320">
                  <c:v>1246.9167</c:v>
                </c:pt>
                <c:pt idx="7321">
                  <c:v>1247.8333</c:v>
                </c:pt>
                <c:pt idx="7322">
                  <c:v>1248.0833</c:v>
                </c:pt>
                <c:pt idx="7323">
                  <c:v>1248.1667</c:v>
                </c:pt>
                <c:pt idx="7324">
                  <c:v>1248.4167</c:v>
                </c:pt>
                <c:pt idx="7325">
                  <c:v>1248.5833</c:v>
                </c:pt>
                <c:pt idx="7326">
                  <c:v>1248.6667</c:v>
                </c:pt>
                <c:pt idx="7327">
                  <c:v>1248.8333</c:v>
                </c:pt>
                <c:pt idx="7328">
                  <c:v>1249.0833</c:v>
                </c:pt>
                <c:pt idx="7329">
                  <c:v>1249.4167</c:v>
                </c:pt>
                <c:pt idx="7330">
                  <c:v>1249.5</c:v>
                </c:pt>
                <c:pt idx="7331">
                  <c:v>1249.9167</c:v>
                </c:pt>
                <c:pt idx="7332">
                  <c:v>1250</c:v>
                </c:pt>
                <c:pt idx="7333">
                  <c:v>1251</c:v>
                </c:pt>
                <c:pt idx="7334">
                  <c:v>1251.0833</c:v>
                </c:pt>
                <c:pt idx="7335">
                  <c:v>1251.8333</c:v>
                </c:pt>
                <c:pt idx="7336">
                  <c:v>1251.9167</c:v>
                </c:pt>
                <c:pt idx="7337">
                  <c:v>1252.0833</c:v>
                </c:pt>
                <c:pt idx="7338">
                  <c:v>1252.3333</c:v>
                </c:pt>
                <c:pt idx="7339">
                  <c:v>1252.4167</c:v>
                </c:pt>
                <c:pt idx="7340">
                  <c:v>1252.8333</c:v>
                </c:pt>
                <c:pt idx="7341">
                  <c:v>1252.9167</c:v>
                </c:pt>
                <c:pt idx="7342">
                  <c:v>1253.3333</c:v>
                </c:pt>
                <c:pt idx="7343">
                  <c:v>1254.1667</c:v>
                </c:pt>
                <c:pt idx="7344">
                  <c:v>1255.9167</c:v>
                </c:pt>
                <c:pt idx="7345">
                  <c:v>1256.0833</c:v>
                </c:pt>
                <c:pt idx="7346">
                  <c:v>1256.1667</c:v>
                </c:pt>
                <c:pt idx="7347">
                  <c:v>1256.6667</c:v>
                </c:pt>
                <c:pt idx="7348">
                  <c:v>1257.6667</c:v>
                </c:pt>
                <c:pt idx="7349">
                  <c:v>1257.75</c:v>
                </c:pt>
                <c:pt idx="7350">
                  <c:v>1258.0833</c:v>
                </c:pt>
                <c:pt idx="7351">
                  <c:v>1258.1667</c:v>
                </c:pt>
                <c:pt idx="7352">
                  <c:v>1258.75</c:v>
                </c:pt>
                <c:pt idx="7353">
                  <c:v>1259.6667</c:v>
                </c:pt>
                <c:pt idx="7354">
                  <c:v>1259.8333</c:v>
                </c:pt>
                <c:pt idx="7355">
                  <c:v>1260.25</c:v>
                </c:pt>
                <c:pt idx="7356">
                  <c:v>1260.5</c:v>
                </c:pt>
                <c:pt idx="7357">
                  <c:v>1260.5833</c:v>
                </c:pt>
                <c:pt idx="7358">
                  <c:v>1260.75</c:v>
                </c:pt>
                <c:pt idx="7359">
                  <c:v>1260.9167</c:v>
                </c:pt>
                <c:pt idx="7360">
                  <c:v>1261.25</c:v>
                </c:pt>
                <c:pt idx="7361">
                  <c:v>1261.4167</c:v>
                </c:pt>
                <c:pt idx="7362">
                  <c:v>1261.75</c:v>
                </c:pt>
                <c:pt idx="7363">
                  <c:v>1262</c:v>
                </c:pt>
                <c:pt idx="7364">
                  <c:v>1262.0833</c:v>
                </c:pt>
                <c:pt idx="7365">
                  <c:v>1262.5833</c:v>
                </c:pt>
                <c:pt idx="7366">
                  <c:v>1262.75</c:v>
                </c:pt>
                <c:pt idx="7367">
                  <c:v>1262.8333</c:v>
                </c:pt>
                <c:pt idx="7368">
                  <c:v>1263</c:v>
                </c:pt>
                <c:pt idx="7369">
                  <c:v>1263.25</c:v>
                </c:pt>
                <c:pt idx="7370">
                  <c:v>1263.3333</c:v>
                </c:pt>
                <c:pt idx="7371">
                  <c:v>1263.5833</c:v>
                </c:pt>
                <c:pt idx="7372">
                  <c:v>1263.6667</c:v>
                </c:pt>
                <c:pt idx="7373">
                  <c:v>1264.0833</c:v>
                </c:pt>
                <c:pt idx="7374">
                  <c:v>1264.25</c:v>
                </c:pt>
                <c:pt idx="7375">
                  <c:v>1264.6667</c:v>
                </c:pt>
                <c:pt idx="7376">
                  <c:v>1264.9167</c:v>
                </c:pt>
                <c:pt idx="7377">
                  <c:v>1265.4167</c:v>
                </c:pt>
                <c:pt idx="7378">
                  <c:v>1266</c:v>
                </c:pt>
                <c:pt idx="7379">
                  <c:v>1266.0833</c:v>
                </c:pt>
                <c:pt idx="7380">
                  <c:v>1266.1667</c:v>
                </c:pt>
                <c:pt idx="7381">
                  <c:v>1266.6667</c:v>
                </c:pt>
                <c:pt idx="7382">
                  <c:v>1266.8333</c:v>
                </c:pt>
                <c:pt idx="7383">
                  <c:v>1267</c:v>
                </c:pt>
                <c:pt idx="7384">
                  <c:v>1267.5</c:v>
                </c:pt>
                <c:pt idx="7385">
                  <c:v>1268.1667</c:v>
                </c:pt>
                <c:pt idx="7386">
                  <c:v>1268.5833</c:v>
                </c:pt>
                <c:pt idx="7387">
                  <c:v>1268.75</c:v>
                </c:pt>
                <c:pt idx="7388">
                  <c:v>1269</c:v>
                </c:pt>
                <c:pt idx="7389">
                  <c:v>1269.0833</c:v>
                </c:pt>
                <c:pt idx="7390">
                  <c:v>1269.1667</c:v>
                </c:pt>
                <c:pt idx="7391">
                  <c:v>1269.5</c:v>
                </c:pt>
                <c:pt idx="7392">
                  <c:v>1269.6667</c:v>
                </c:pt>
                <c:pt idx="7393">
                  <c:v>1270</c:v>
                </c:pt>
                <c:pt idx="7394">
                  <c:v>1270.0833</c:v>
                </c:pt>
                <c:pt idx="7395">
                  <c:v>1270.5833</c:v>
                </c:pt>
                <c:pt idx="7396">
                  <c:v>1271.1667</c:v>
                </c:pt>
                <c:pt idx="7397">
                  <c:v>1271.5</c:v>
                </c:pt>
                <c:pt idx="7398">
                  <c:v>1271.6667</c:v>
                </c:pt>
                <c:pt idx="7399">
                  <c:v>1271.75</c:v>
                </c:pt>
                <c:pt idx="7400">
                  <c:v>1272</c:v>
                </c:pt>
                <c:pt idx="7401">
                  <c:v>1272.1667</c:v>
                </c:pt>
                <c:pt idx="7402">
                  <c:v>1272.5833</c:v>
                </c:pt>
                <c:pt idx="7403">
                  <c:v>1272.6667</c:v>
                </c:pt>
                <c:pt idx="7404">
                  <c:v>1272.75</c:v>
                </c:pt>
                <c:pt idx="7405">
                  <c:v>1272.9167</c:v>
                </c:pt>
                <c:pt idx="7406">
                  <c:v>1273</c:v>
                </c:pt>
                <c:pt idx="7407">
                  <c:v>1273.1667</c:v>
                </c:pt>
                <c:pt idx="7408">
                  <c:v>1273.25</c:v>
                </c:pt>
                <c:pt idx="7409">
                  <c:v>1273.3333</c:v>
                </c:pt>
                <c:pt idx="7410">
                  <c:v>1273.5</c:v>
                </c:pt>
                <c:pt idx="7411">
                  <c:v>1273.9167</c:v>
                </c:pt>
                <c:pt idx="7412">
                  <c:v>1274.1667</c:v>
                </c:pt>
                <c:pt idx="7413">
                  <c:v>1274.4167</c:v>
                </c:pt>
                <c:pt idx="7414">
                  <c:v>1274.5833</c:v>
                </c:pt>
                <c:pt idx="7415">
                  <c:v>1274.6667</c:v>
                </c:pt>
                <c:pt idx="7416">
                  <c:v>1274.9167</c:v>
                </c:pt>
                <c:pt idx="7417">
                  <c:v>1275</c:v>
                </c:pt>
                <c:pt idx="7418">
                  <c:v>1275.0833</c:v>
                </c:pt>
                <c:pt idx="7419">
                  <c:v>1275.3333</c:v>
                </c:pt>
                <c:pt idx="7420">
                  <c:v>1275.4167</c:v>
                </c:pt>
                <c:pt idx="7421">
                  <c:v>1275.5</c:v>
                </c:pt>
                <c:pt idx="7422">
                  <c:v>1275.5833</c:v>
                </c:pt>
                <c:pt idx="7423">
                  <c:v>1275.75</c:v>
                </c:pt>
                <c:pt idx="7424">
                  <c:v>1275.8333</c:v>
                </c:pt>
                <c:pt idx="7425">
                  <c:v>1276.0833</c:v>
                </c:pt>
                <c:pt idx="7426">
                  <c:v>1276.25</c:v>
                </c:pt>
                <c:pt idx="7427">
                  <c:v>1277.25</c:v>
                </c:pt>
                <c:pt idx="7428">
                  <c:v>1277.3333</c:v>
                </c:pt>
                <c:pt idx="7429">
                  <c:v>1277.8333</c:v>
                </c:pt>
                <c:pt idx="7430">
                  <c:v>1277.9167</c:v>
                </c:pt>
                <c:pt idx="7431">
                  <c:v>1278</c:v>
                </c:pt>
                <c:pt idx="7432">
                  <c:v>1278.5</c:v>
                </c:pt>
                <c:pt idx="7433">
                  <c:v>1278.6667</c:v>
                </c:pt>
                <c:pt idx="7434">
                  <c:v>1278.75</c:v>
                </c:pt>
                <c:pt idx="7435">
                  <c:v>1278.9167</c:v>
                </c:pt>
                <c:pt idx="7436">
                  <c:v>1279.3333</c:v>
                </c:pt>
                <c:pt idx="7437">
                  <c:v>1279.5833</c:v>
                </c:pt>
                <c:pt idx="7438">
                  <c:v>1280</c:v>
                </c:pt>
                <c:pt idx="7439">
                  <c:v>1280.0833</c:v>
                </c:pt>
                <c:pt idx="7440">
                  <c:v>1280.1667</c:v>
                </c:pt>
                <c:pt idx="7441">
                  <c:v>1280.5</c:v>
                </c:pt>
                <c:pt idx="7442">
                  <c:v>1280.75</c:v>
                </c:pt>
                <c:pt idx="7443">
                  <c:v>1280.8333</c:v>
                </c:pt>
                <c:pt idx="7444">
                  <c:v>1280.9167</c:v>
                </c:pt>
                <c:pt idx="7445">
                  <c:v>1281.3333</c:v>
                </c:pt>
                <c:pt idx="7446">
                  <c:v>1281.8333</c:v>
                </c:pt>
                <c:pt idx="7447">
                  <c:v>1281.9167</c:v>
                </c:pt>
                <c:pt idx="7448">
                  <c:v>1282.25</c:v>
                </c:pt>
                <c:pt idx="7449">
                  <c:v>1282.6667</c:v>
                </c:pt>
                <c:pt idx="7450">
                  <c:v>1282.8333</c:v>
                </c:pt>
                <c:pt idx="7451">
                  <c:v>1283</c:v>
                </c:pt>
                <c:pt idx="7452">
                  <c:v>1283.1667</c:v>
                </c:pt>
                <c:pt idx="7453">
                  <c:v>1283.25</c:v>
                </c:pt>
                <c:pt idx="7454">
                  <c:v>1283.6667</c:v>
                </c:pt>
                <c:pt idx="7455">
                  <c:v>1283.75</c:v>
                </c:pt>
                <c:pt idx="7456">
                  <c:v>1283.8333</c:v>
                </c:pt>
                <c:pt idx="7457">
                  <c:v>1283.9167</c:v>
                </c:pt>
                <c:pt idx="7458">
                  <c:v>1284.0833</c:v>
                </c:pt>
                <c:pt idx="7459">
                  <c:v>1284.1667</c:v>
                </c:pt>
                <c:pt idx="7460">
                  <c:v>1284.5</c:v>
                </c:pt>
                <c:pt idx="7461">
                  <c:v>1284.5833</c:v>
                </c:pt>
                <c:pt idx="7462">
                  <c:v>1284.6667</c:v>
                </c:pt>
                <c:pt idx="7463">
                  <c:v>1285</c:v>
                </c:pt>
                <c:pt idx="7464">
                  <c:v>1285.0833</c:v>
                </c:pt>
                <c:pt idx="7465">
                  <c:v>1285.1667</c:v>
                </c:pt>
                <c:pt idx="7466">
                  <c:v>1285.3333</c:v>
                </c:pt>
                <c:pt idx="7467">
                  <c:v>1285.5833</c:v>
                </c:pt>
                <c:pt idx="7468">
                  <c:v>1285.9167</c:v>
                </c:pt>
                <c:pt idx="7469">
                  <c:v>1286</c:v>
                </c:pt>
                <c:pt idx="7470">
                  <c:v>1286.5</c:v>
                </c:pt>
                <c:pt idx="7471">
                  <c:v>1286.5833</c:v>
                </c:pt>
                <c:pt idx="7472">
                  <c:v>1286.75</c:v>
                </c:pt>
                <c:pt idx="7473">
                  <c:v>1286.9167</c:v>
                </c:pt>
                <c:pt idx="7474">
                  <c:v>1287</c:v>
                </c:pt>
                <c:pt idx="7475">
                  <c:v>1287.0833</c:v>
                </c:pt>
                <c:pt idx="7476">
                  <c:v>1287.25</c:v>
                </c:pt>
                <c:pt idx="7477">
                  <c:v>1287.4167</c:v>
                </c:pt>
                <c:pt idx="7478">
                  <c:v>1287.5</c:v>
                </c:pt>
                <c:pt idx="7479">
                  <c:v>1287.75</c:v>
                </c:pt>
                <c:pt idx="7480">
                  <c:v>1288.1667</c:v>
                </c:pt>
                <c:pt idx="7481">
                  <c:v>1288.4167</c:v>
                </c:pt>
                <c:pt idx="7482">
                  <c:v>1288.5</c:v>
                </c:pt>
                <c:pt idx="7483">
                  <c:v>1288.5833</c:v>
                </c:pt>
                <c:pt idx="7484">
                  <c:v>1288.8333</c:v>
                </c:pt>
                <c:pt idx="7485">
                  <c:v>1288.9167</c:v>
                </c:pt>
                <c:pt idx="7486">
                  <c:v>1289.0833</c:v>
                </c:pt>
                <c:pt idx="7487">
                  <c:v>1289.1667</c:v>
                </c:pt>
                <c:pt idx="7488">
                  <c:v>1289.5</c:v>
                </c:pt>
                <c:pt idx="7489">
                  <c:v>1289.75</c:v>
                </c:pt>
                <c:pt idx="7490">
                  <c:v>1289.9167</c:v>
                </c:pt>
                <c:pt idx="7491">
                  <c:v>1290.25</c:v>
                </c:pt>
                <c:pt idx="7492">
                  <c:v>1290.3333</c:v>
                </c:pt>
                <c:pt idx="7493">
                  <c:v>1290.8333</c:v>
                </c:pt>
                <c:pt idx="7494">
                  <c:v>1291.4167</c:v>
                </c:pt>
                <c:pt idx="7495">
                  <c:v>1291.75</c:v>
                </c:pt>
                <c:pt idx="7496">
                  <c:v>1291.9167</c:v>
                </c:pt>
                <c:pt idx="7497">
                  <c:v>1292</c:v>
                </c:pt>
                <c:pt idx="7498">
                  <c:v>1292.25</c:v>
                </c:pt>
                <c:pt idx="7499">
                  <c:v>1292.4167</c:v>
                </c:pt>
                <c:pt idx="7500">
                  <c:v>1292.5833</c:v>
                </c:pt>
                <c:pt idx="7501">
                  <c:v>1293.0833</c:v>
                </c:pt>
                <c:pt idx="7502">
                  <c:v>1293.1667</c:v>
                </c:pt>
                <c:pt idx="7503">
                  <c:v>1293.25</c:v>
                </c:pt>
                <c:pt idx="7504">
                  <c:v>1293.3333</c:v>
                </c:pt>
                <c:pt idx="7505">
                  <c:v>1293.5</c:v>
                </c:pt>
                <c:pt idx="7506">
                  <c:v>1293.5833</c:v>
                </c:pt>
                <c:pt idx="7507">
                  <c:v>1293.8333</c:v>
                </c:pt>
                <c:pt idx="7508">
                  <c:v>1293.9167</c:v>
                </c:pt>
                <c:pt idx="7509">
                  <c:v>1294.0833</c:v>
                </c:pt>
                <c:pt idx="7510">
                  <c:v>1294.1667</c:v>
                </c:pt>
                <c:pt idx="7511">
                  <c:v>1294.25</c:v>
                </c:pt>
                <c:pt idx="7512">
                  <c:v>1294.6667</c:v>
                </c:pt>
                <c:pt idx="7513">
                  <c:v>1294.75</c:v>
                </c:pt>
                <c:pt idx="7514">
                  <c:v>1295.4167</c:v>
                </c:pt>
                <c:pt idx="7515">
                  <c:v>1295.6667</c:v>
                </c:pt>
                <c:pt idx="7516">
                  <c:v>1295.75</c:v>
                </c:pt>
                <c:pt idx="7517">
                  <c:v>1296.6667</c:v>
                </c:pt>
                <c:pt idx="7518">
                  <c:v>1296.75</c:v>
                </c:pt>
                <c:pt idx="7519">
                  <c:v>1296.8333</c:v>
                </c:pt>
                <c:pt idx="7520">
                  <c:v>1296.9167</c:v>
                </c:pt>
                <c:pt idx="7521">
                  <c:v>1297.4167</c:v>
                </c:pt>
                <c:pt idx="7522">
                  <c:v>1297.5</c:v>
                </c:pt>
                <c:pt idx="7523">
                  <c:v>1297.6667</c:v>
                </c:pt>
                <c:pt idx="7524">
                  <c:v>1297.75</c:v>
                </c:pt>
                <c:pt idx="7525">
                  <c:v>1298</c:v>
                </c:pt>
                <c:pt idx="7526">
                  <c:v>1298.0833</c:v>
                </c:pt>
                <c:pt idx="7527">
                  <c:v>1298.5</c:v>
                </c:pt>
                <c:pt idx="7528">
                  <c:v>1298.5833</c:v>
                </c:pt>
                <c:pt idx="7529">
                  <c:v>1298.6667</c:v>
                </c:pt>
                <c:pt idx="7530">
                  <c:v>1298.9167</c:v>
                </c:pt>
                <c:pt idx="7531">
                  <c:v>1299.3333</c:v>
                </c:pt>
                <c:pt idx="7532">
                  <c:v>1299.4167</c:v>
                </c:pt>
                <c:pt idx="7533">
                  <c:v>1299.6667</c:v>
                </c:pt>
                <c:pt idx="7534">
                  <c:v>1300</c:v>
                </c:pt>
                <c:pt idx="7535">
                  <c:v>1300.3333</c:v>
                </c:pt>
                <c:pt idx="7536">
                  <c:v>1300.4167</c:v>
                </c:pt>
                <c:pt idx="7537">
                  <c:v>1300.5</c:v>
                </c:pt>
                <c:pt idx="7538">
                  <c:v>1300.8333</c:v>
                </c:pt>
                <c:pt idx="7539">
                  <c:v>1300.9167</c:v>
                </c:pt>
                <c:pt idx="7540">
                  <c:v>1301.4167</c:v>
                </c:pt>
                <c:pt idx="7541">
                  <c:v>1301.9167</c:v>
                </c:pt>
                <c:pt idx="7542">
                  <c:v>1302.25</c:v>
                </c:pt>
                <c:pt idx="7543">
                  <c:v>1302.3333</c:v>
                </c:pt>
                <c:pt idx="7544">
                  <c:v>1302.4167</c:v>
                </c:pt>
                <c:pt idx="7545">
                  <c:v>1302.8333</c:v>
                </c:pt>
                <c:pt idx="7546">
                  <c:v>1303</c:v>
                </c:pt>
                <c:pt idx="7547">
                  <c:v>1303.0833</c:v>
                </c:pt>
                <c:pt idx="7548">
                  <c:v>1303.1667</c:v>
                </c:pt>
                <c:pt idx="7549">
                  <c:v>1303.25</c:v>
                </c:pt>
                <c:pt idx="7550">
                  <c:v>1303.3333</c:v>
                </c:pt>
                <c:pt idx="7551">
                  <c:v>1304.1667</c:v>
                </c:pt>
                <c:pt idx="7552">
                  <c:v>1304.8333</c:v>
                </c:pt>
                <c:pt idx="7553">
                  <c:v>1305.3333</c:v>
                </c:pt>
                <c:pt idx="7554">
                  <c:v>1305.75</c:v>
                </c:pt>
                <c:pt idx="7555">
                  <c:v>1305.8333</c:v>
                </c:pt>
                <c:pt idx="7556">
                  <c:v>1306.1667</c:v>
                </c:pt>
                <c:pt idx="7557">
                  <c:v>1306.75</c:v>
                </c:pt>
                <c:pt idx="7558">
                  <c:v>1307.3333</c:v>
                </c:pt>
                <c:pt idx="7559">
                  <c:v>1307.6667</c:v>
                </c:pt>
                <c:pt idx="7560">
                  <c:v>1307.75</c:v>
                </c:pt>
                <c:pt idx="7561">
                  <c:v>1308.0833</c:v>
                </c:pt>
                <c:pt idx="7562">
                  <c:v>1308.25</c:v>
                </c:pt>
                <c:pt idx="7563">
                  <c:v>1308.6667</c:v>
                </c:pt>
                <c:pt idx="7564">
                  <c:v>1308.75</c:v>
                </c:pt>
                <c:pt idx="7565">
                  <c:v>1309.4167</c:v>
                </c:pt>
                <c:pt idx="7566">
                  <c:v>1309.8333</c:v>
                </c:pt>
                <c:pt idx="7567">
                  <c:v>1310.0833</c:v>
                </c:pt>
                <c:pt idx="7568">
                  <c:v>1310.25</c:v>
                </c:pt>
                <c:pt idx="7569">
                  <c:v>1310.5</c:v>
                </c:pt>
                <c:pt idx="7570">
                  <c:v>1311.0833</c:v>
                </c:pt>
                <c:pt idx="7571">
                  <c:v>1311.5833</c:v>
                </c:pt>
                <c:pt idx="7572">
                  <c:v>1311.75</c:v>
                </c:pt>
                <c:pt idx="7573">
                  <c:v>1311.9167</c:v>
                </c:pt>
                <c:pt idx="7574">
                  <c:v>1312</c:v>
                </c:pt>
                <c:pt idx="7575">
                  <c:v>1312.0833</c:v>
                </c:pt>
                <c:pt idx="7576">
                  <c:v>1312.1667</c:v>
                </c:pt>
                <c:pt idx="7577">
                  <c:v>1312.25</c:v>
                </c:pt>
                <c:pt idx="7578">
                  <c:v>1312.5</c:v>
                </c:pt>
                <c:pt idx="7579">
                  <c:v>1312.5833</c:v>
                </c:pt>
                <c:pt idx="7580">
                  <c:v>1312.75</c:v>
                </c:pt>
                <c:pt idx="7581">
                  <c:v>1313.1667</c:v>
                </c:pt>
                <c:pt idx="7582">
                  <c:v>1313.3333</c:v>
                </c:pt>
                <c:pt idx="7583">
                  <c:v>1313.4167</c:v>
                </c:pt>
                <c:pt idx="7584">
                  <c:v>1313.5</c:v>
                </c:pt>
                <c:pt idx="7585">
                  <c:v>1313.5833</c:v>
                </c:pt>
                <c:pt idx="7586">
                  <c:v>1313.6667</c:v>
                </c:pt>
                <c:pt idx="7587">
                  <c:v>1313.75</c:v>
                </c:pt>
                <c:pt idx="7588">
                  <c:v>1314.25</c:v>
                </c:pt>
                <c:pt idx="7589">
                  <c:v>1314.4167</c:v>
                </c:pt>
                <c:pt idx="7590">
                  <c:v>1314.5</c:v>
                </c:pt>
                <c:pt idx="7591">
                  <c:v>1314.6667</c:v>
                </c:pt>
                <c:pt idx="7592">
                  <c:v>1314.8333</c:v>
                </c:pt>
                <c:pt idx="7593">
                  <c:v>1315.75</c:v>
                </c:pt>
                <c:pt idx="7594">
                  <c:v>1316.25</c:v>
                </c:pt>
                <c:pt idx="7595">
                  <c:v>1316.3333</c:v>
                </c:pt>
                <c:pt idx="7596">
                  <c:v>1316.5</c:v>
                </c:pt>
                <c:pt idx="7597">
                  <c:v>1316.5833</c:v>
                </c:pt>
                <c:pt idx="7598">
                  <c:v>1316.75</c:v>
                </c:pt>
                <c:pt idx="7599">
                  <c:v>1316.9167</c:v>
                </c:pt>
                <c:pt idx="7600">
                  <c:v>1317.0833</c:v>
                </c:pt>
                <c:pt idx="7601">
                  <c:v>1317.3333</c:v>
                </c:pt>
                <c:pt idx="7602">
                  <c:v>1317.4167</c:v>
                </c:pt>
                <c:pt idx="7603">
                  <c:v>1317.6667</c:v>
                </c:pt>
                <c:pt idx="7604">
                  <c:v>1317.8333</c:v>
                </c:pt>
                <c:pt idx="7605">
                  <c:v>1318.0833</c:v>
                </c:pt>
                <c:pt idx="7606">
                  <c:v>1318.1667</c:v>
                </c:pt>
                <c:pt idx="7607">
                  <c:v>1318.5833</c:v>
                </c:pt>
                <c:pt idx="7608">
                  <c:v>1318.8333</c:v>
                </c:pt>
                <c:pt idx="7609">
                  <c:v>1319</c:v>
                </c:pt>
                <c:pt idx="7610">
                  <c:v>1319.0833</c:v>
                </c:pt>
                <c:pt idx="7611">
                  <c:v>1319.25</c:v>
                </c:pt>
                <c:pt idx="7612">
                  <c:v>1319.4167</c:v>
                </c:pt>
                <c:pt idx="7613">
                  <c:v>1319.5833</c:v>
                </c:pt>
                <c:pt idx="7614">
                  <c:v>1319.6667</c:v>
                </c:pt>
                <c:pt idx="7615">
                  <c:v>1319.75</c:v>
                </c:pt>
                <c:pt idx="7616">
                  <c:v>1319.9167</c:v>
                </c:pt>
                <c:pt idx="7617">
                  <c:v>1320</c:v>
                </c:pt>
                <c:pt idx="7618">
                  <c:v>1320.0833</c:v>
                </c:pt>
                <c:pt idx="7619">
                  <c:v>1320.1667</c:v>
                </c:pt>
                <c:pt idx="7620">
                  <c:v>1320.25</c:v>
                </c:pt>
                <c:pt idx="7621">
                  <c:v>1320.3333</c:v>
                </c:pt>
                <c:pt idx="7622">
                  <c:v>1320.4167</c:v>
                </c:pt>
                <c:pt idx="7623">
                  <c:v>1320.5</c:v>
                </c:pt>
                <c:pt idx="7624">
                  <c:v>1320.5833</c:v>
                </c:pt>
                <c:pt idx="7625">
                  <c:v>1320.6667</c:v>
                </c:pt>
                <c:pt idx="7626">
                  <c:v>1320.75</c:v>
                </c:pt>
                <c:pt idx="7627">
                  <c:v>1320.8333</c:v>
                </c:pt>
                <c:pt idx="7628">
                  <c:v>1320.9167</c:v>
                </c:pt>
                <c:pt idx="7629">
                  <c:v>1321.0833</c:v>
                </c:pt>
                <c:pt idx="7630">
                  <c:v>1321.25</c:v>
                </c:pt>
                <c:pt idx="7631">
                  <c:v>1321.3333</c:v>
                </c:pt>
                <c:pt idx="7632">
                  <c:v>1321.5</c:v>
                </c:pt>
                <c:pt idx="7633">
                  <c:v>1321.75</c:v>
                </c:pt>
                <c:pt idx="7634">
                  <c:v>1322.0833</c:v>
                </c:pt>
                <c:pt idx="7635">
                  <c:v>1322.1667</c:v>
                </c:pt>
                <c:pt idx="7636">
                  <c:v>1322.25</c:v>
                </c:pt>
                <c:pt idx="7637">
                  <c:v>1322.3333</c:v>
                </c:pt>
                <c:pt idx="7638">
                  <c:v>1322.4167</c:v>
                </c:pt>
                <c:pt idx="7639">
                  <c:v>1322.5</c:v>
                </c:pt>
                <c:pt idx="7640">
                  <c:v>1322.5833</c:v>
                </c:pt>
                <c:pt idx="7641">
                  <c:v>1322.6667</c:v>
                </c:pt>
                <c:pt idx="7642">
                  <c:v>1322.75</c:v>
                </c:pt>
                <c:pt idx="7643">
                  <c:v>1323</c:v>
                </c:pt>
                <c:pt idx="7644">
                  <c:v>1323.0833</c:v>
                </c:pt>
                <c:pt idx="7645">
                  <c:v>1323.1667</c:v>
                </c:pt>
                <c:pt idx="7646">
                  <c:v>1323.25</c:v>
                </c:pt>
                <c:pt idx="7647">
                  <c:v>1323.3333</c:v>
                </c:pt>
                <c:pt idx="7648">
                  <c:v>1323.6667</c:v>
                </c:pt>
                <c:pt idx="7649">
                  <c:v>1323.8333</c:v>
                </c:pt>
                <c:pt idx="7650">
                  <c:v>1324</c:v>
                </c:pt>
                <c:pt idx="7651">
                  <c:v>1324.1667</c:v>
                </c:pt>
                <c:pt idx="7652">
                  <c:v>1324.25</c:v>
                </c:pt>
                <c:pt idx="7653">
                  <c:v>1324.4167</c:v>
                </c:pt>
                <c:pt idx="7654">
                  <c:v>1324.5</c:v>
                </c:pt>
                <c:pt idx="7655">
                  <c:v>1324.5833</c:v>
                </c:pt>
                <c:pt idx="7656">
                  <c:v>1324.6667</c:v>
                </c:pt>
                <c:pt idx="7657">
                  <c:v>1324.75</c:v>
                </c:pt>
                <c:pt idx="7658">
                  <c:v>1324.8333</c:v>
                </c:pt>
                <c:pt idx="7659">
                  <c:v>1324.9167</c:v>
                </c:pt>
                <c:pt idx="7660">
                  <c:v>1325.0833</c:v>
                </c:pt>
                <c:pt idx="7661">
                  <c:v>1325.1667</c:v>
                </c:pt>
                <c:pt idx="7662">
                  <c:v>1325.25</c:v>
                </c:pt>
                <c:pt idx="7663">
                  <c:v>1325.5</c:v>
                </c:pt>
                <c:pt idx="7664">
                  <c:v>1325.5833</c:v>
                </c:pt>
                <c:pt idx="7665">
                  <c:v>1325.6667</c:v>
                </c:pt>
                <c:pt idx="7666">
                  <c:v>1325.75</c:v>
                </c:pt>
                <c:pt idx="7667">
                  <c:v>1325.8333</c:v>
                </c:pt>
                <c:pt idx="7668">
                  <c:v>1325.9167</c:v>
                </c:pt>
                <c:pt idx="7669">
                  <c:v>1326.1667</c:v>
                </c:pt>
                <c:pt idx="7670">
                  <c:v>1326.5</c:v>
                </c:pt>
                <c:pt idx="7671">
                  <c:v>1326.5833</c:v>
                </c:pt>
                <c:pt idx="7672">
                  <c:v>1326.6667</c:v>
                </c:pt>
                <c:pt idx="7673">
                  <c:v>1326.8333</c:v>
                </c:pt>
                <c:pt idx="7674">
                  <c:v>1326.9167</c:v>
                </c:pt>
                <c:pt idx="7675">
                  <c:v>1327.0833</c:v>
                </c:pt>
                <c:pt idx="7676">
                  <c:v>1327.1667</c:v>
                </c:pt>
                <c:pt idx="7677">
                  <c:v>1327.25</c:v>
                </c:pt>
                <c:pt idx="7678">
                  <c:v>1327.3333</c:v>
                </c:pt>
                <c:pt idx="7679">
                  <c:v>1327.4167</c:v>
                </c:pt>
                <c:pt idx="7680">
                  <c:v>1327.5</c:v>
                </c:pt>
                <c:pt idx="7681">
                  <c:v>1327.5833</c:v>
                </c:pt>
                <c:pt idx="7682">
                  <c:v>1327.6667</c:v>
                </c:pt>
                <c:pt idx="7683">
                  <c:v>1327.75</c:v>
                </c:pt>
                <c:pt idx="7684">
                  <c:v>1327.9167</c:v>
                </c:pt>
                <c:pt idx="7685">
                  <c:v>1328</c:v>
                </c:pt>
                <c:pt idx="7686">
                  <c:v>1328.0833</c:v>
                </c:pt>
                <c:pt idx="7687">
                  <c:v>1328.4167</c:v>
                </c:pt>
                <c:pt idx="7688">
                  <c:v>1328.5</c:v>
                </c:pt>
                <c:pt idx="7689">
                  <c:v>1328.5833</c:v>
                </c:pt>
                <c:pt idx="7690">
                  <c:v>1328.6667</c:v>
                </c:pt>
                <c:pt idx="7691">
                  <c:v>1328.75</c:v>
                </c:pt>
                <c:pt idx="7692">
                  <c:v>1328.8333</c:v>
                </c:pt>
                <c:pt idx="7693">
                  <c:v>1329</c:v>
                </c:pt>
                <c:pt idx="7694">
                  <c:v>1329.0833</c:v>
                </c:pt>
                <c:pt idx="7695">
                  <c:v>1329.1667</c:v>
                </c:pt>
                <c:pt idx="7696">
                  <c:v>1329.25</c:v>
                </c:pt>
                <c:pt idx="7697">
                  <c:v>1329.3333</c:v>
                </c:pt>
                <c:pt idx="7698">
                  <c:v>1329.4167</c:v>
                </c:pt>
                <c:pt idx="7699">
                  <c:v>1329.5</c:v>
                </c:pt>
                <c:pt idx="7700">
                  <c:v>1329.6667</c:v>
                </c:pt>
                <c:pt idx="7701">
                  <c:v>1329.75</c:v>
                </c:pt>
                <c:pt idx="7702">
                  <c:v>1329.8333</c:v>
                </c:pt>
                <c:pt idx="7703">
                  <c:v>1329.9167</c:v>
                </c:pt>
                <c:pt idx="7704">
                  <c:v>1330.1667</c:v>
                </c:pt>
                <c:pt idx="7705">
                  <c:v>1330.25</c:v>
                </c:pt>
                <c:pt idx="7706">
                  <c:v>1330.3333</c:v>
                </c:pt>
                <c:pt idx="7707">
                  <c:v>1330.5</c:v>
                </c:pt>
                <c:pt idx="7708">
                  <c:v>1330.5833</c:v>
                </c:pt>
                <c:pt idx="7709">
                  <c:v>1330.75</c:v>
                </c:pt>
                <c:pt idx="7710">
                  <c:v>1330.8333</c:v>
                </c:pt>
                <c:pt idx="7711">
                  <c:v>1330.9167</c:v>
                </c:pt>
                <c:pt idx="7712">
                  <c:v>1331</c:v>
                </c:pt>
                <c:pt idx="7713">
                  <c:v>1331.0833</c:v>
                </c:pt>
                <c:pt idx="7714">
                  <c:v>1331.1667</c:v>
                </c:pt>
                <c:pt idx="7715">
                  <c:v>1331.25</c:v>
                </c:pt>
                <c:pt idx="7716">
                  <c:v>1331.3333</c:v>
                </c:pt>
                <c:pt idx="7717">
                  <c:v>1331.4167</c:v>
                </c:pt>
                <c:pt idx="7718">
                  <c:v>1331.5833</c:v>
                </c:pt>
                <c:pt idx="7719">
                  <c:v>1331.6667</c:v>
                </c:pt>
                <c:pt idx="7720">
                  <c:v>1331.9167</c:v>
                </c:pt>
                <c:pt idx="7721">
                  <c:v>1332</c:v>
                </c:pt>
                <c:pt idx="7722">
                  <c:v>1332.0833</c:v>
                </c:pt>
                <c:pt idx="7723">
                  <c:v>1332.1667</c:v>
                </c:pt>
                <c:pt idx="7724">
                  <c:v>1332.25</c:v>
                </c:pt>
                <c:pt idx="7725">
                  <c:v>1332.3333</c:v>
                </c:pt>
                <c:pt idx="7726">
                  <c:v>1332.5</c:v>
                </c:pt>
                <c:pt idx="7727">
                  <c:v>1332.8333</c:v>
                </c:pt>
                <c:pt idx="7728">
                  <c:v>1333</c:v>
                </c:pt>
                <c:pt idx="7729">
                  <c:v>1333.0833</c:v>
                </c:pt>
                <c:pt idx="7730">
                  <c:v>1333.1667</c:v>
                </c:pt>
                <c:pt idx="7731">
                  <c:v>1333.25</c:v>
                </c:pt>
                <c:pt idx="7732">
                  <c:v>1333.4167</c:v>
                </c:pt>
                <c:pt idx="7733">
                  <c:v>1333.5</c:v>
                </c:pt>
                <c:pt idx="7734">
                  <c:v>1333.6667</c:v>
                </c:pt>
                <c:pt idx="7735">
                  <c:v>1333.75</c:v>
                </c:pt>
                <c:pt idx="7736">
                  <c:v>1333.8333</c:v>
                </c:pt>
                <c:pt idx="7737">
                  <c:v>1333.9167</c:v>
                </c:pt>
                <c:pt idx="7738">
                  <c:v>1334</c:v>
                </c:pt>
                <c:pt idx="7739">
                  <c:v>1334.1667</c:v>
                </c:pt>
                <c:pt idx="7740">
                  <c:v>1334.25</c:v>
                </c:pt>
                <c:pt idx="7741">
                  <c:v>1334.3333</c:v>
                </c:pt>
                <c:pt idx="7742">
                  <c:v>1334.5</c:v>
                </c:pt>
                <c:pt idx="7743">
                  <c:v>1334.5833</c:v>
                </c:pt>
                <c:pt idx="7744">
                  <c:v>1334.6667</c:v>
                </c:pt>
                <c:pt idx="7745">
                  <c:v>1334.8333</c:v>
                </c:pt>
                <c:pt idx="7746">
                  <c:v>1334.9167</c:v>
                </c:pt>
                <c:pt idx="7747">
                  <c:v>1335.0833</c:v>
                </c:pt>
                <c:pt idx="7748">
                  <c:v>1335.1667</c:v>
                </c:pt>
                <c:pt idx="7749">
                  <c:v>1335.25</c:v>
                </c:pt>
                <c:pt idx="7750">
                  <c:v>1335.3333</c:v>
                </c:pt>
                <c:pt idx="7751">
                  <c:v>1335.4167</c:v>
                </c:pt>
                <c:pt idx="7752">
                  <c:v>1335.5833</c:v>
                </c:pt>
                <c:pt idx="7753">
                  <c:v>1335.6667</c:v>
                </c:pt>
                <c:pt idx="7754">
                  <c:v>1335.75</c:v>
                </c:pt>
                <c:pt idx="7755">
                  <c:v>1335.8333</c:v>
                </c:pt>
                <c:pt idx="7756">
                  <c:v>1335.9167</c:v>
                </c:pt>
                <c:pt idx="7757">
                  <c:v>1336</c:v>
                </c:pt>
                <c:pt idx="7758">
                  <c:v>1336.1667</c:v>
                </c:pt>
                <c:pt idx="7759">
                  <c:v>1336.25</c:v>
                </c:pt>
                <c:pt idx="7760">
                  <c:v>1336.3333</c:v>
                </c:pt>
                <c:pt idx="7761">
                  <c:v>1336.4167</c:v>
                </c:pt>
                <c:pt idx="7762">
                  <c:v>1336.5</c:v>
                </c:pt>
                <c:pt idx="7763">
                  <c:v>1336.5833</c:v>
                </c:pt>
                <c:pt idx="7764">
                  <c:v>1337</c:v>
                </c:pt>
                <c:pt idx="7765">
                  <c:v>1337.0833</c:v>
                </c:pt>
                <c:pt idx="7766">
                  <c:v>1337.1667</c:v>
                </c:pt>
                <c:pt idx="7767">
                  <c:v>1337.25</c:v>
                </c:pt>
                <c:pt idx="7768">
                  <c:v>1337.3333</c:v>
                </c:pt>
                <c:pt idx="7769">
                  <c:v>1337.4167</c:v>
                </c:pt>
                <c:pt idx="7770">
                  <c:v>1337.5833</c:v>
                </c:pt>
                <c:pt idx="7771">
                  <c:v>1337.6667</c:v>
                </c:pt>
                <c:pt idx="7772">
                  <c:v>1337.75</c:v>
                </c:pt>
                <c:pt idx="7773">
                  <c:v>1337.8333</c:v>
                </c:pt>
                <c:pt idx="7774">
                  <c:v>1337.9167</c:v>
                </c:pt>
                <c:pt idx="7775">
                  <c:v>1338</c:v>
                </c:pt>
                <c:pt idx="7776">
                  <c:v>1338.0833</c:v>
                </c:pt>
                <c:pt idx="7777">
                  <c:v>1338.1667</c:v>
                </c:pt>
                <c:pt idx="7778">
                  <c:v>1338.3333</c:v>
                </c:pt>
                <c:pt idx="7779">
                  <c:v>1338.4167</c:v>
                </c:pt>
                <c:pt idx="7780">
                  <c:v>1338.5833</c:v>
                </c:pt>
                <c:pt idx="7781">
                  <c:v>1338.75</c:v>
                </c:pt>
                <c:pt idx="7782">
                  <c:v>1338.8333</c:v>
                </c:pt>
                <c:pt idx="7783">
                  <c:v>1339</c:v>
                </c:pt>
                <c:pt idx="7784">
                  <c:v>1339.0833</c:v>
                </c:pt>
                <c:pt idx="7785">
                  <c:v>1339.25</c:v>
                </c:pt>
                <c:pt idx="7786">
                  <c:v>1339.3333</c:v>
                </c:pt>
                <c:pt idx="7787">
                  <c:v>1339.4167</c:v>
                </c:pt>
                <c:pt idx="7788">
                  <c:v>1339.5833</c:v>
                </c:pt>
                <c:pt idx="7789">
                  <c:v>1339.6667</c:v>
                </c:pt>
                <c:pt idx="7790">
                  <c:v>1339.75</c:v>
                </c:pt>
                <c:pt idx="7791">
                  <c:v>1339.8333</c:v>
                </c:pt>
                <c:pt idx="7792">
                  <c:v>1339.9167</c:v>
                </c:pt>
                <c:pt idx="7793">
                  <c:v>1340</c:v>
                </c:pt>
                <c:pt idx="7794">
                  <c:v>1340.0833</c:v>
                </c:pt>
                <c:pt idx="7795">
                  <c:v>1340.1667</c:v>
                </c:pt>
                <c:pt idx="7796">
                  <c:v>1340.25</c:v>
                </c:pt>
                <c:pt idx="7797">
                  <c:v>1340.3333</c:v>
                </c:pt>
                <c:pt idx="7798">
                  <c:v>1340.5</c:v>
                </c:pt>
                <c:pt idx="7799">
                  <c:v>1340.5833</c:v>
                </c:pt>
                <c:pt idx="7800">
                  <c:v>1340.6667</c:v>
                </c:pt>
                <c:pt idx="7801">
                  <c:v>1340.8333</c:v>
                </c:pt>
                <c:pt idx="7802">
                  <c:v>1341</c:v>
                </c:pt>
                <c:pt idx="7803">
                  <c:v>1341.1667</c:v>
                </c:pt>
                <c:pt idx="7804">
                  <c:v>1341.25</c:v>
                </c:pt>
                <c:pt idx="7805">
                  <c:v>1341.3333</c:v>
                </c:pt>
                <c:pt idx="7806">
                  <c:v>1341.4167</c:v>
                </c:pt>
                <c:pt idx="7807">
                  <c:v>1341.5</c:v>
                </c:pt>
                <c:pt idx="7808">
                  <c:v>1341.75</c:v>
                </c:pt>
                <c:pt idx="7809">
                  <c:v>1341.8333</c:v>
                </c:pt>
                <c:pt idx="7810">
                  <c:v>1341.9167</c:v>
                </c:pt>
                <c:pt idx="7811">
                  <c:v>1342</c:v>
                </c:pt>
                <c:pt idx="7812">
                  <c:v>1342.1667</c:v>
                </c:pt>
                <c:pt idx="7813">
                  <c:v>1342.25</c:v>
                </c:pt>
                <c:pt idx="7814">
                  <c:v>1342.3333</c:v>
                </c:pt>
                <c:pt idx="7815">
                  <c:v>1342.5</c:v>
                </c:pt>
                <c:pt idx="7816">
                  <c:v>1342.6667</c:v>
                </c:pt>
                <c:pt idx="7817">
                  <c:v>1342.75</c:v>
                </c:pt>
                <c:pt idx="7818">
                  <c:v>1342.8333</c:v>
                </c:pt>
                <c:pt idx="7819">
                  <c:v>1343</c:v>
                </c:pt>
                <c:pt idx="7820">
                  <c:v>1343.0833</c:v>
                </c:pt>
                <c:pt idx="7821">
                  <c:v>1343.1667</c:v>
                </c:pt>
                <c:pt idx="7822">
                  <c:v>1343.25</c:v>
                </c:pt>
                <c:pt idx="7823">
                  <c:v>1343.3333</c:v>
                </c:pt>
                <c:pt idx="7824">
                  <c:v>1343.4167</c:v>
                </c:pt>
                <c:pt idx="7825">
                  <c:v>1343.5</c:v>
                </c:pt>
                <c:pt idx="7826">
                  <c:v>1343.5833</c:v>
                </c:pt>
                <c:pt idx="7827">
                  <c:v>1343.6667</c:v>
                </c:pt>
                <c:pt idx="7828">
                  <c:v>1343.75</c:v>
                </c:pt>
                <c:pt idx="7829">
                  <c:v>1343.8333</c:v>
                </c:pt>
                <c:pt idx="7830">
                  <c:v>1343.9167</c:v>
                </c:pt>
                <c:pt idx="7831">
                  <c:v>1344.1667</c:v>
                </c:pt>
                <c:pt idx="7832">
                  <c:v>1344.25</c:v>
                </c:pt>
                <c:pt idx="7833">
                  <c:v>1344.3333</c:v>
                </c:pt>
                <c:pt idx="7834">
                  <c:v>1344.4167</c:v>
                </c:pt>
                <c:pt idx="7835">
                  <c:v>1344.5</c:v>
                </c:pt>
                <c:pt idx="7836">
                  <c:v>1344.5833</c:v>
                </c:pt>
                <c:pt idx="7837">
                  <c:v>1344.75</c:v>
                </c:pt>
                <c:pt idx="7838">
                  <c:v>1344.9167</c:v>
                </c:pt>
                <c:pt idx="7839">
                  <c:v>1345.0833</c:v>
                </c:pt>
                <c:pt idx="7840">
                  <c:v>1345.1667</c:v>
                </c:pt>
                <c:pt idx="7841">
                  <c:v>1345.3333</c:v>
                </c:pt>
                <c:pt idx="7842">
                  <c:v>1345.4167</c:v>
                </c:pt>
                <c:pt idx="7843">
                  <c:v>1345.5</c:v>
                </c:pt>
                <c:pt idx="7844">
                  <c:v>1345.5833</c:v>
                </c:pt>
                <c:pt idx="7845">
                  <c:v>1345.6667</c:v>
                </c:pt>
                <c:pt idx="7846">
                  <c:v>1345.8333</c:v>
                </c:pt>
                <c:pt idx="7847">
                  <c:v>1345.9167</c:v>
                </c:pt>
                <c:pt idx="7848">
                  <c:v>1346</c:v>
                </c:pt>
                <c:pt idx="7849">
                  <c:v>1346.0833</c:v>
                </c:pt>
                <c:pt idx="7850">
                  <c:v>1346.1667</c:v>
                </c:pt>
                <c:pt idx="7851">
                  <c:v>1346.25</c:v>
                </c:pt>
                <c:pt idx="7852">
                  <c:v>1346.3333</c:v>
                </c:pt>
                <c:pt idx="7853">
                  <c:v>1346.4167</c:v>
                </c:pt>
                <c:pt idx="7854">
                  <c:v>1346.5</c:v>
                </c:pt>
                <c:pt idx="7855">
                  <c:v>1346.5833</c:v>
                </c:pt>
                <c:pt idx="7856">
                  <c:v>1346.6667</c:v>
                </c:pt>
                <c:pt idx="7857">
                  <c:v>1346.75</c:v>
                </c:pt>
                <c:pt idx="7858">
                  <c:v>1346.8333</c:v>
                </c:pt>
                <c:pt idx="7859">
                  <c:v>1347</c:v>
                </c:pt>
                <c:pt idx="7860">
                  <c:v>1347.0833</c:v>
                </c:pt>
                <c:pt idx="7861">
                  <c:v>1347.1667</c:v>
                </c:pt>
                <c:pt idx="7862">
                  <c:v>1347.25</c:v>
                </c:pt>
                <c:pt idx="7863">
                  <c:v>1347.3333</c:v>
                </c:pt>
                <c:pt idx="7864">
                  <c:v>1347.4167</c:v>
                </c:pt>
                <c:pt idx="7865">
                  <c:v>1347.5</c:v>
                </c:pt>
                <c:pt idx="7866">
                  <c:v>1347.6667</c:v>
                </c:pt>
                <c:pt idx="7867">
                  <c:v>1347.75</c:v>
                </c:pt>
                <c:pt idx="7868">
                  <c:v>1347.8333</c:v>
                </c:pt>
                <c:pt idx="7869">
                  <c:v>1348</c:v>
                </c:pt>
                <c:pt idx="7870">
                  <c:v>1348.0833</c:v>
                </c:pt>
                <c:pt idx="7871">
                  <c:v>1348.1667</c:v>
                </c:pt>
                <c:pt idx="7872">
                  <c:v>1348.25</c:v>
                </c:pt>
                <c:pt idx="7873">
                  <c:v>1348.4167</c:v>
                </c:pt>
                <c:pt idx="7874">
                  <c:v>1348.5</c:v>
                </c:pt>
                <c:pt idx="7875">
                  <c:v>1348.5833</c:v>
                </c:pt>
                <c:pt idx="7876">
                  <c:v>1348.8333</c:v>
                </c:pt>
                <c:pt idx="7877">
                  <c:v>1348.9167</c:v>
                </c:pt>
                <c:pt idx="7878">
                  <c:v>1349</c:v>
                </c:pt>
                <c:pt idx="7879">
                  <c:v>1349.0833</c:v>
                </c:pt>
                <c:pt idx="7880">
                  <c:v>1349.3333</c:v>
                </c:pt>
                <c:pt idx="7881">
                  <c:v>1349.4167</c:v>
                </c:pt>
                <c:pt idx="7882">
                  <c:v>1349.5</c:v>
                </c:pt>
                <c:pt idx="7883">
                  <c:v>1349.5833</c:v>
                </c:pt>
                <c:pt idx="7884">
                  <c:v>1349.6667</c:v>
                </c:pt>
                <c:pt idx="7885">
                  <c:v>1349.75</c:v>
                </c:pt>
                <c:pt idx="7886">
                  <c:v>1349.9167</c:v>
                </c:pt>
                <c:pt idx="7887">
                  <c:v>1350</c:v>
                </c:pt>
                <c:pt idx="7888">
                  <c:v>1350.0833</c:v>
                </c:pt>
                <c:pt idx="7889">
                  <c:v>1350.1667</c:v>
                </c:pt>
                <c:pt idx="7890">
                  <c:v>1350.25</c:v>
                </c:pt>
                <c:pt idx="7891">
                  <c:v>1350.3333</c:v>
                </c:pt>
                <c:pt idx="7892">
                  <c:v>1350.4167</c:v>
                </c:pt>
                <c:pt idx="7893">
                  <c:v>1350.5</c:v>
                </c:pt>
                <c:pt idx="7894">
                  <c:v>1350.5833</c:v>
                </c:pt>
                <c:pt idx="7895">
                  <c:v>1350.6667</c:v>
                </c:pt>
                <c:pt idx="7896">
                  <c:v>1350.75</c:v>
                </c:pt>
                <c:pt idx="7897">
                  <c:v>1350.8333</c:v>
                </c:pt>
                <c:pt idx="7898">
                  <c:v>1350.9167</c:v>
                </c:pt>
                <c:pt idx="7899">
                  <c:v>1351</c:v>
                </c:pt>
                <c:pt idx="7900">
                  <c:v>1351.0833</c:v>
                </c:pt>
                <c:pt idx="7901">
                  <c:v>1351.1667</c:v>
                </c:pt>
                <c:pt idx="7902">
                  <c:v>1351.25</c:v>
                </c:pt>
                <c:pt idx="7903">
                  <c:v>1351.3333</c:v>
                </c:pt>
                <c:pt idx="7904">
                  <c:v>1351.4167</c:v>
                </c:pt>
                <c:pt idx="7905">
                  <c:v>1351.5</c:v>
                </c:pt>
                <c:pt idx="7906">
                  <c:v>1351.5833</c:v>
                </c:pt>
                <c:pt idx="7907">
                  <c:v>1351.6667</c:v>
                </c:pt>
                <c:pt idx="7908">
                  <c:v>1351.9167</c:v>
                </c:pt>
                <c:pt idx="7909">
                  <c:v>1352.0833</c:v>
                </c:pt>
                <c:pt idx="7910">
                  <c:v>1352.1667</c:v>
                </c:pt>
                <c:pt idx="7911">
                  <c:v>1352.25</c:v>
                </c:pt>
                <c:pt idx="7912">
                  <c:v>1352.3333</c:v>
                </c:pt>
                <c:pt idx="7913">
                  <c:v>1352.4167</c:v>
                </c:pt>
                <c:pt idx="7914">
                  <c:v>1352.5833</c:v>
                </c:pt>
                <c:pt idx="7915">
                  <c:v>1352.6667</c:v>
                </c:pt>
                <c:pt idx="7916">
                  <c:v>1352.75</c:v>
                </c:pt>
                <c:pt idx="7917">
                  <c:v>1352.8333</c:v>
                </c:pt>
                <c:pt idx="7918">
                  <c:v>1352.9167</c:v>
                </c:pt>
                <c:pt idx="7919">
                  <c:v>1353</c:v>
                </c:pt>
                <c:pt idx="7920">
                  <c:v>1353.0833</c:v>
                </c:pt>
                <c:pt idx="7921">
                  <c:v>1353.1667</c:v>
                </c:pt>
                <c:pt idx="7922">
                  <c:v>1353.25</c:v>
                </c:pt>
                <c:pt idx="7923">
                  <c:v>1353.3333</c:v>
                </c:pt>
                <c:pt idx="7924">
                  <c:v>1353.4167</c:v>
                </c:pt>
                <c:pt idx="7925">
                  <c:v>1353.5</c:v>
                </c:pt>
                <c:pt idx="7926">
                  <c:v>1353.5833</c:v>
                </c:pt>
                <c:pt idx="7927">
                  <c:v>1353.6667</c:v>
                </c:pt>
                <c:pt idx="7928">
                  <c:v>1353.8333</c:v>
                </c:pt>
                <c:pt idx="7929">
                  <c:v>1353.9167</c:v>
                </c:pt>
                <c:pt idx="7930">
                  <c:v>1354.0833</c:v>
                </c:pt>
                <c:pt idx="7931">
                  <c:v>1354.1667</c:v>
                </c:pt>
                <c:pt idx="7932">
                  <c:v>1354.3333</c:v>
                </c:pt>
                <c:pt idx="7933">
                  <c:v>1354.4167</c:v>
                </c:pt>
                <c:pt idx="7934">
                  <c:v>1354.5</c:v>
                </c:pt>
                <c:pt idx="7935">
                  <c:v>1354.5833</c:v>
                </c:pt>
                <c:pt idx="7936">
                  <c:v>1354.6667</c:v>
                </c:pt>
                <c:pt idx="7937">
                  <c:v>1354.75</c:v>
                </c:pt>
                <c:pt idx="7938">
                  <c:v>1354.8333</c:v>
                </c:pt>
                <c:pt idx="7939">
                  <c:v>1354.9167</c:v>
                </c:pt>
                <c:pt idx="7940">
                  <c:v>1355</c:v>
                </c:pt>
                <c:pt idx="7941">
                  <c:v>1355.0833</c:v>
                </c:pt>
                <c:pt idx="7942">
                  <c:v>1355.1667</c:v>
                </c:pt>
                <c:pt idx="7943">
                  <c:v>1355.25</c:v>
                </c:pt>
                <c:pt idx="7944">
                  <c:v>1355.3333</c:v>
                </c:pt>
                <c:pt idx="7945">
                  <c:v>1355.4167</c:v>
                </c:pt>
                <c:pt idx="7946">
                  <c:v>1355.5</c:v>
                </c:pt>
                <c:pt idx="7947">
                  <c:v>1355.5833</c:v>
                </c:pt>
                <c:pt idx="7948">
                  <c:v>1355.6667</c:v>
                </c:pt>
                <c:pt idx="7949">
                  <c:v>1355.75</c:v>
                </c:pt>
                <c:pt idx="7950">
                  <c:v>1355.8333</c:v>
                </c:pt>
                <c:pt idx="7951">
                  <c:v>1355.9167</c:v>
                </c:pt>
                <c:pt idx="7952">
                  <c:v>1356.0833</c:v>
                </c:pt>
                <c:pt idx="7953">
                  <c:v>1356.1667</c:v>
                </c:pt>
                <c:pt idx="7954">
                  <c:v>1356.25</c:v>
                </c:pt>
                <c:pt idx="7955">
                  <c:v>1356.5</c:v>
                </c:pt>
                <c:pt idx="7956">
                  <c:v>1356.5833</c:v>
                </c:pt>
                <c:pt idx="7957">
                  <c:v>1356.6667</c:v>
                </c:pt>
                <c:pt idx="7958">
                  <c:v>1356.8333</c:v>
                </c:pt>
                <c:pt idx="7959">
                  <c:v>1356.9167</c:v>
                </c:pt>
                <c:pt idx="7960">
                  <c:v>1357</c:v>
                </c:pt>
                <c:pt idx="7961">
                  <c:v>1357.0833</c:v>
                </c:pt>
                <c:pt idx="7962">
                  <c:v>1357.1667</c:v>
                </c:pt>
                <c:pt idx="7963">
                  <c:v>1357.25</c:v>
                </c:pt>
                <c:pt idx="7964">
                  <c:v>1357.4167</c:v>
                </c:pt>
                <c:pt idx="7965">
                  <c:v>1357.5</c:v>
                </c:pt>
                <c:pt idx="7966">
                  <c:v>1357.5833</c:v>
                </c:pt>
                <c:pt idx="7967">
                  <c:v>1357.75</c:v>
                </c:pt>
                <c:pt idx="7968">
                  <c:v>1357.8333</c:v>
                </c:pt>
                <c:pt idx="7969">
                  <c:v>1357.9167</c:v>
                </c:pt>
                <c:pt idx="7970">
                  <c:v>1358</c:v>
                </c:pt>
                <c:pt idx="7971">
                  <c:v>1358.0833</c:v>
                </c:pt>
                <c:pt idx="7972">
                  <c:v>1358.1667</c:v>
                </c:pt>
                <c:pt idx="7973">
                  <c:v>1358.25</c:v>
                </c:pt>
                <c:pt idx="7974">
                  <c:v>1358.4167</c:v>
                </c:pt>
                <c:pt idx="7975">
                  <c:v>1358.5</c:v>
                </c:pt>
                <c:pt idx="7976">
                  <c:v>1358.5833</c:v>
                </c:pt>
                <c:pt idx="7977">
                  <c:v>1358.6667</c:v>
                </c:pt>
                <c:pt idx="7978">
                  <c:v>1358.75</c:v>
                </c:pt>
                <c:pt idx="7979">
                  <c:v>1358.8333</c:v>
                </c:pt>
                <c:pt idx="7980">
                  <c:v>1358.9167</c:v>
                </c:pt>
                <c:pt idx="7981">
                  <c:v>1359</c:v>
                </c:pt>
                <c:pt idx="7982">
                  <c:v>1359.0833</c:v>
                </c:pt>
                <c:pt idx="7983">
                  <c:v>1359.1667</c:v>
                </c:pt>
                <c:pt idx="7984">
                  <c:v>1359.3333</c:v>
                </c:pt>
                <c:pt idx="7985">
                  <c:v>1359.4167</c:v>
                </c:pt>
                <c:pt idx="7986">
                  <c:v>1359.5</c:v>
                </c:pt>
                <c:pt idx="7987">
                  <c:v>1359.5833</c:v>
                </c:pt>
                <c:pt idx="7988">
                  <c:v>1359.6667</c:v>
                </c:pt>
                <c:pt idx="7989">
                  <c:v>1359.8333</c:v>
                </c:pt>
                <c:pt idx="7990">
                  <c:v>1359.9167</c:v>
                </c:pt>
                <c:pt idx="7991">
                  <c:v>1360</c:v>
                </c:pt>
                <c:pt idx="7992">
                  <c:v>1360.0833</c:v>
                </c:pt>
                <c:pt idx="7993">
                  <c:v>1360.1667</c:v>
                </c:pt>
                <c:pt idx="7994">
                  <c:v>1360.25</c:v>
                </c:pt>
                <c:pt idx="7995">
                  <c:v>1360.3333</c:v>
                </c:pt>
                <c:pt idx="7996">
                  <c:v>1360.4167</c:v>
                </c:pt>
                <c:pt idx="7997">
                  <c:v>1360.5</c:v>
                </c:pt>
                <c:pt idx="7998">
                  <c:v>1360.5833</c:v>
                </c:pt>
                <c:pt idx="7999">
                  <c:v>1360.6667</c:v>
                </c:pt>
                <c:pt idx="8000">
                  <c:v>1360.75</c:v>
                </c:pt>
                <c:pt idx="8001">
                  <c:v>1360.8333</c:v>
                </c:pt>
                <c:pt idx="8002">
                  <c:v>1360.9167</c:v>
                </c:pt>
                <c:pt idx="8003">
                  <c:v>1361</c:v>
                </c:pt>
                <c:pt idx="8004">
                  <c:v>1361.0833</c:v>
                </c:pt>
                <c:pt idx="8005">
                  <c:v>1361.1667</c:v>
                </c:pt>
                <c:pt idx="8006">
                  <c:v>1361.3333</c:v>
                </c:pt>
                <c:pt idx="8007">
                  <c:v>1361.5</c:v>
                </c:pt>
                <c:pt idx="8008">
                  <c:v>1361.5833</c:v>
                </c:pt>
                <c:pt idx="8009">
                  <c:v>1361.6667</c:v>
                </c:pt>
                <c:pt idx="8010">
                  <c:v>1361.75</c:v>
                </c:pt>
                <c:pt idx="8011">
                  <c:v>1361.8333</c:v>
                </c:pt>
                <c:pt idx="8012">
                  <c:v>1361.9167</c:v>
                </c:pt>
                <c:pt idx="8013">
                  <c:v>1362</c:v>
                </c:pt>
                <c:pt idx="8014">
                  <c:v>1362.0833</c:v>
                </c:pt>
                <c:pt idx="8015">
                  <c:v>1362.1667</c:v>
                </c:pt>
                <c:pt idx="8016">
                  <c:v>1362.25</c:v>
                </c:pt>
                <c:pt idx="8017">
                  <c:v>1362.3333</c:v>
                </c:pt>
                <c:pt idx="8018">
                  <c:v>1362.4167</c:v>
                </c:pt>
                <c:pt idx="8019">
                  <c:v>1362.5</c:v>
                </c:pt>
                <c:pt idx="8020">
                  <c:v>1362.5833</c:v>
                </c:pt>
                <c:pt idx="8021">
                  <c:v>1362.6667</c:v>
                </c:pt>
                <c:pt idx="8022">
                  <c:v>1362.75</c:v>
                </c:pt>
                <c:pt idx="8023">
                  <c:v>1362.8333</c:v>
                </c:pt>
                <c:pt idx="8024">
                  <c:v>1362.9167</c:v>
                </c:pt>
                <c:pt idx="8025">
                  <c:v>1363</c:v>
                </c:pt>
                <c:pt idx="8026">
                  <c:v>1363.0833</c:v>
                </c:pt>
                <c:pt idx="8027">
                  <c:v>1363.25</c:v>
                </c:pt>
                <c:pt idx="8028">
                  <c:v>1363.3333</c:v>
                </c:pt>
                <c:pt idx="8029">
                  <c:v>1363.4167</c:v>
                </c:pt>
                <c:pt idx="8030">
                  <c:v>1363.5</c:v>
                </c:pt>
                <c:pt idx="8031">
                  <c:v>1363.5833</c:v>
                </c:pt>
                <c:pt idx="8032">
                  <c:v>1363.6667</c:v>
                </c:pt>
                <c:pt idx="8033">
                  <c:v>1363.75</c:v>
                </c:pt>
                <c:pt idx="8034">
                  <c:v>1363.8333</c:v>
                </c:pt>
                <c:pt idx="8035">
                  <c:v>1363.9167</c:v>
                </c:pt>
                <c:pt idx="8036">
                  <c:v>1364</c:v>
                </c:pt>
                <c:pt idx="8037">
                  <c:v>1364.0833</c:v>
                </c:pt>
                <c:pt idx="8038">
                  <c:v>1364.1667</c:v>
                </c:pt>
                <c:pt idx="8039">
                  <c:v>1364.25</c:v>
                </c:pt>
                <c:pt idx="8040">
                  <c:v>1364.3333</c:v>
                </c:pt>
                <c:pt idx="8041">
                  <c:v>1364.4167</c:v>
                </c:pt>
                <c:pt idx="8042">
                  <c:v>1364.5</c:v>
                </c:pt>
                <c:pt idx="8043">
                  <c:v>1364.5833</c:v>
                </c:pt>
                <c:pt idx="8044">
                  <c:v>1364.6667</c:v>
                </c:pt>
                <c:pt idx="8045">
                  <c:v>1364.75</c:v>
                </c:pt>
                <c:pt idx="8046">
                  <c:v>1364.8333</c:v>
                </c:pt>
                <c:pt idx="8047">
                  <c:v>1364.9167</c:v>
                </c:pt>
                <c:pt idx="8048">
                  <c:v>1365</c:v>
                </c:pt>
                <c:pt idx="8049">
                  <c:v>1365.0833</c:v>
                </c:pt>
                <c:pt idx="8050">
                  <c:v>1365.1667</c:v>
                </c:pt>
                <c:pt idx="8051">
                  <c:v>1365.25</c:v>
                </c:pt>
                <c:pt idx="8052">
                  <c:v>1365.3333</c:v>
                </c:pt>
                <c:pt idx="8053">
                  <c:v>1365.4167</c:v>
                </c:pt>
                <c:pt idx="8054">
                  <c:v>1365.5</c:v>
                </c:pt>
                <c:pt idx="8055">
                  <c:v>1365.5833</c:v>
                </c:pt>
                <c:pt idx="8056">
                  <c:v>1365.6667</c:v>
                </c:pt>
                <c:pt idx="8057">
                  <c:v>1365.75</c:v>
                </c:pt>
                <c:pt idx="8058">
                  <c:v>1365.8333</c:v>
                </c:pt>
                <c:pt idx="8059">
                  <c:v>1365.9167</c:v>
                </c:pt>
                <c:pt idx="8060">
                  <c:v>1366</c:v>
                </c:pt>
                <c:pt idx="8061">
                  <c:v>1366.0833</c:v>
                </c:pt>
                <c:pt idx="8062">
                  <c:v>1366.1667</c:v>
                </c:pt>
                <c:pt idx="8063">
                  <c:v>1366.25</c:v>
                </c:pt>
                <c:pt idx="8064">
                  <c:v>1366.3333</c:v>
                </c:pt>
                <c:pt idx="8065">
                  <c:v>1366.4167</c:v>
                </c:pt>
                <c:pt idx="8066">
                  <c:v>1366.5</c:v>
                </c:pt>
                <c:pt idx="8067">
                  <c:v>1366.5833</c:v>
                </c:pt>
                <c:pt idx="8068">
                  <c:v>1366.6667</c:v>
                </c:pt>
                <c:pt idx="8069">
                  <c:v>1366.75</c:v>
                </c:pt>
                <c:pt idx="8070">
                  <c:v>1366.9167</c:v>
                </c:pt>
                <c:pt idx="8071">
                  <c:v>1367</c:v>
                </c:pt>
                <c:pt idx="8072">
                  <c:v>1367.0833</c:v>
                </c:pt>
                <c:pt idx="8073">
                  <c:v>1367.1667</c:v>
                </c:pt>
                <c:pt idx="8074">
                  <c:v>1367.25</c:v>
                </c:pt>
                <c:pt idx="8075">
                  <c:v>1367.3333</c:v>
                </c:pt>
                <c:pt idx="8076">
                  <c:v>1367.4167</c:v>
                </c:pt>
                <c:pt idx="8077">
                  <c:v>1367.5</c:v>
                </c:pt>
                <c:pt idx="8078">
                  <c:v>1367.5833</c:v>
                </c:pt>
                <c:pt idx="8079">
                  <c:v>1367.6667</c:v>
                </c:pt>
                <c:pt idx="8080">
                  <c:v>1367.75</c:v>
                </c:pt>
                <c:pt idx="8081">
                  <c:v>1367.8333</c:v>
                </c:pt>
                <c:pt idx="8082">
                  <c:v>1367.9167</c:v>
                </c:pt>
                <c:pt idx="8083">
                  <c:v>1368</c:v>
                </c:pt>
                <c:pt idx="8084">
                  <c:v>1368.0833</c:v>
                </c:pt>
                <c:pt idx="8085">
                  <c:v>1368.1667</c:v>
                </c:pt>
                <c:pt idx="8086">
                  <c:v>1368.25</c:v>
                </c:pt>
                <c:pt idx="8087">
                  <c:v>1368.3333</c:v>
                </c:pt>
                <c:pt idx="8088">
                  <c:v>1368.4167</c:v>
                </c:pt>
                <c:pt idx="8089">
                  <c:v>1368.5833</c:v>
                </c:pt>
                <c:pt idx="8090">
                  <c:v>1368.6667</c:v>
                </c:pt>
                <c:pt idx="8091">
                  <c:v>1368.75</c:v>
                </c:pt>
                <c:pt idx="8092">
                  <c:v>1368.8333</c:v>
                </c:pt>
                <c:pt idx="8093">
                  <c:v>1368.9167</c:v>
                </c:pt>
                <c:pt idx="8094">
                  <c:v>1369</c:v>
                </c:pt>
                <c:pt idx="8095">
                  <c:v>1369.0833</c:v>
                </c:pt>
                <c:pt idx="8096">
                  <c:v>1369.1667</c:v>
                </c:pt>
                <c:pt idx="8097">
                  <c:v>1369.25</c:v>
                </c:pt>
                <c:pt idx="8098">
                  <c:v>1369.3333</c:v>
                </c:pt>
                <c:pt idx="8099">
                  <c:v>1369.4167</c:v>
                </c:pt>
                <c:pt idx="8100">
                  <c:v>1369.5</c:v>
                </c:pt>
                <c:pt idx="8101">
                  <c:v>1369.6667</c:v>
                </c:pt>
                <c:pt idx="8102">
                  <c:v>1369.8333</c:v>
                </c:pt>
                <c:pt idx="8103">
                  <c:v>1369.9167</c:v>
                </c:pt>
                <c:pt idx="8104">
                  <c:v>1370</c:v>
                </c:pt>
                <c:pt idx="8105">
                  <c:v>1370.0833</c:v>
                </c:pt>
                <c:pt idx="8106">
                  <c:v>1370.1667</c:v>
                </c:pt>
                <c:pt idx="8107">
                  <c:v>1370.25</c:v>
                </c:pt>
                <c:pt idx="8108">
                  <c:v>1370.3333</c:v>
                </c:pt>
                <c:pt idx="8109">
                  <c:v>1370.4167</c:v>
                </c:pt>
                <c:pt idx="8110">
                  <c:v>1370.5</c:v>
                </c:pt>
                <c:pt idx="8111">
                  <c:v>1370.5833</c:v>
                </c:pt>
                <c:pt idx="8112">
                  <c:v>1370.6667</c:v>
                </c:pt>
                <c:pt idx="8113">
                  <c:v>1370.75</c:v>
                </c:pt>
                <c:pt idx="8114">
                  <c:v>1370.8333</c:v>
                </c:pt>
                <c:pt idx="8115">
                  <c:v>1370.9167</c:v>
                </c:pt>
                <c:pt idx="8116">
                  <c:v>1371</c:v>
                </c:pt>
                <c:pt idx="8117">
                  <c:v>1371.0833</c:v>
                </c:pt>
                <c:pt idx="8118">
                  <c:v>1371.1667</c:v>
                </c:pt>
                <c:pt idx="8119">
                  <c:v>1371.25</c:v>
                </c:pt>
                <c:pt idx="8120">
                  <c:v>1371.3333</c:v>
                </c:pt>
                <c:pt idx="8121">
                  <c:v>1371.4167</c:v>
                </c:pt>
                <c:pt idx="8122">
                  <c:v>1371.5</c:v>
                </c:pt>
                <c:pt idx="8123">
                  <c:v>1371.5833</c:v>
                </c:pt>
                <c:pt idx="8124">
                  <c:v>1371.6667</c:v>
                </c:pt>
                <c:pt idx="8125">
                  <c:v>1371.75</c:v>
                </c:pt>
                <c:pt idx="8126">
                  <c:v>1371.8333</c:v>
                </c:pt>
                <c:pt idx="8127">
                  <c:v>1372</c:v>
                </c:pt>
                <c:pt idx="8128">
                  <c:v>1372.0833</c:v>
                </c:pt>
                <c:pt idx="8129">
                  <c:v>1372.1667</c:v>
                </c:pt>
                <c:pt idx="8130">
                  <c:v>1372.25</c:v>
                </c:pt>
                <c:pt idx="8131">
                  <c:v>1372.3333</c:v>
                </c:pt>
                <c:pt idx="8132">
                  <c:v>1372.4167</c:v>
                </c:pt>
                <c:pt idx="8133">
                  <c:v>1372.5</c:v>
                </c:pt>
                <c:pt idx="8134">
                  <c:v>1372.5833</c:v>
                </c:pt>
                <c:pt idx="8135">
                  <c:v>1372.6667</c:v>
                </c:pt>
                <c:pt idx="8136">
                  <c:v>1372.75</c:v>
                </c:pt>
                <c:pt idx="8137">
                  <c:v>1372.8333</c:v>
                </c:pt>
                <c:pt idx="8138">
                  <c:v>1372.9167</c:v>
                </c:pt>
                <c:pt idx="8139">
                  <c:v>1373</c:v>
                </c:pt>
                <c:pt idx="8140">
                  <c:v>1373.0833</c:v>
                </c:pt>
                <c:pt idx="8141">
                  <c:v>1373.1667</c:v>
                </c:pt>
                <c:pt idx="8142">
                  <c:v>1373.25</c:v>
                </c:pt>
                <c:pt idx="8143">
                  <c:v>1373.3333</c:v>
                </c:pt>
                <c:pt idx="8144">
                  <c:v>1373.4167</c:v>
                </c:pt>
                <c:pt idx="8145">
                  <c:v>1373.5</c:v>
                </c:pt>
                <c:pt idx="8146">
                  <c:v>1373.5833</c:v>
                </c:pt>
                <c:pt idx="8147">
                  <c:v>1373.6667</c:v>
                </c:pt>
                <c:pt idx="8148">
                  <c:v>1373.75</c:v>
                </c:pt>
                <c:pt idx="8149">
                  <c:v>1373.8333</c:v>
                </c:pt>
                <c:pt idx="8150">
                  <c:v>1373.9167</c:v>
                </c:pt>
                <c:pt idx="8151">
                  <c:v>1374</c:v>
                </c:pt>
                <c:pt idx="8152">
                  <c:v>1374.0833</c:v>
                </c:pt>
                <c:pt idx="8153">
                  <c:v>1374.1667</c:v>
                </c:pt>
                <c:pt idx="8154">
                  <c:v>1374.25</c:v>
                </c:pt>
                <c:pt idx="8155">
                  <c:v>1374.3333</c:v>
                </c:pt>
                <c:pt idx="8156">
                  <c:v>1374.4167</c:v>
                </c:pt>
                <c:pt idx="8157">
                  <c:v>1374.5</c:v>
                </c:pt>
                <c:pt idx="8158">
                  <c:v>1374.5833</c:v>
                </c:pt>
                <c:pt idx="8159">
                  <c:v>1374.6667</c:v>
                </c:pt>
                <c:pt idx="8160">
                  <c:v>1374.8333</c:v>
                </c:pt>
                <c:pt idx="8161">
                  <c:v>1374.9167</c:v>
                </c:pt>
                <c:pt idx="8162">
                  <c:v>1375</c:v>
                </c:pt>
                <c:pt idx="8163">
                  <c:v>1375.0833</c:v>
                </c:pt>
                <c:pt idx="8164">
                  <c:v>1375.1667</c:v>
                </c:pt>
                <c:pt idx="8165">
                  <c:v>1375.25</c:v>
                </c:pt>
                <c:pt idx="8166">
                  <c:v>1375.3333</c:v>
                </c:pt>
                <c:pt idx="8167">
                  <c:v>1375.4167</c:v>
                </c:pt>
                <c:pt idx="8168">
                  <c:v>1375.5</c:v>
                </c:pt>
                <c:pt idx="8169">
                  <c:v>1375.5833</c:v>
                </c:pt>
                <c:pt idx="8170">
                  <c:v>1375.6667</c:v>
                </c:pt>
                <c:pt idx="8171">
                  <c:v>1375.75</c:v>
                </c:pt>
                <c:pt idx="8172">
                  <c:v>1375.8333</c:v>
                </c:pt>
                <c:pt idx="8173">
                  <c:v>1375.9167</c:v>
                </c:pt>
                <c:pt idx="8174">
                  <c:v>1376</c:v>
                </c:pt>
                <c:pt idx="8175">
                  <c:v>1376.0833</c:v>
                </c:pt>
                <c:pt idx="8176">
                  <c:v>1376.1667</c:v>
                </c:pt>
                <c:pt idx="8177">
                  <c:v>1376.25</c:v>
                </c:pt>
                <c:pt idx="8178">
                  <c:v>1376.3333</c:v>
                </c:pt>
                <c:pt idx="8179">
                  <c:v>1376.4167</c:v>
                </c:pt>
                <c:pt idx="8180">
                  <c:v>1376.5</c:v>
                </c:pt>
                <c:pt idx="8181">
                  <c:v>1376.5833</c:v>
                </c:pt>
                <c:pt idx="8182">
                  <c:v>1376.6667</c:v>
                </c:pt>
                <c:pt idx="8183">
                  <c:v>1376.75</c:v>
                </c:pt>
                <c:pt idx="8184">
                  <c:v>1376.8333</c:v>
                </c:pt>
                <c:pt idx="8185">
                  <c:v>1376.9167</c:v>
                </c:pt>
                <c:pt idx="8186">
                  <c:v>1377</c:v>
                </c:pt>
                <c:pt idx="8187">
                  <c:v>1377.0833</c:v>
                </c:pt>
                <c:pt idx="8188">
                  <c:v>1377.1667</c:v>
                </c:pt>
                <c:pt idx="8189">
                  <c:v>1377.25</c:v>
                </c:pt>
                <c:pt idx="8190">
                  <c:v>1377.3333</c:v>
                </c:pt>
                <c:pt idx="8191">
                  <c:v>1377.4167</c:v>
                </c:pt>
                <c:pt idx="8192">
                  <c:v>1377.5</c:v>
                </c:pt>
                <c:pt idx="8193">
                  <c:v>1377.5833</c:v>
                </c:pt>
                <c:pt idx="8194">
                  <c:v>1377.6667</c:v>
                </c:pt>
                <c:pt idx="8195">
                  <c:v>1377.75</c:v>
                </c:pt>
                <c:pt idx="8196">
                  <c:v>1377.8333</c:v>
                </c:pt>
                <c:pt idx="8197">
                  <c:v>1377.9167</c:v>
                </c:pt>
                <c:pt idx="8198">
                  <c:v>1378</c:v>
                </c:pt>
                <c:pt idx="8199">
                  <c:v>1378.0833</c:v>
                </c:pt>
                <c:pt idx="8200">
                  <c:v>1378.1667</c:v>
                </c:pt>
                <c:pt idx="8201">
                  <c:v>1378.25</c:v>
                </c:pt>
                <c:pt idx="8202">
                  <c:v>1378.3333</c:v>
                </c:pt>
                <c:pt idx="8203">
                  <c:v>1378.4167</c:v>
                </c:pt>
                <c:pt idx="8204">
                  <c:v>1378.5</c:v>
                </c:pt>
                <c:pt idx="8205">
                  <c:v>1378.5833</c:v>
                </c:pt>
                <c:pt idx="8206">
                  <c:v>1378.6667</c:v>
                </c:pt>
                <c:pt idx="8207">
                  <c:v>1378.75</c:v>
                </c:pt>
                <c:pt idx="8208">
                  <c:v>1378.8333</c:v>
                </c:pt>
                <c:pt idx="8209">
                  <c:v>1378.9167</c:v>
                </c:pt>
                <c:pt idx="8210">
                  <c:v>1379</c:v>
                </c:pt>
                <c:pt idx="8211">
                  <c:v>1379.0833</c:v>
                </c:pt>
                <c:pt idx="8212">
                  <c:v>1379.1667</c:v>
                </c:pt>
                <c:pt idx="8213">
                  <c:v>1379.25</c:v>
                </c:pt>
                <c:pt idx="8214">
                  <c:v>1379.3333</c:v>
                </c:pt>
                <c:pt idx="8215">
                  <c:v>1379.4167</c:v>
                </c:pt>
                <c:pt idx="8216">
                  <c:v>1379.5</c:v>
                </c:pt>
                <c:pt idx="8217">
                  <c:v>1379.5833</c:v>
                </c:pt>
                <c:pt idx="8218">
                  <c:v>1379.6667</c:v>
                </c:pt>
                <c:pt idx="8219">
                  <c:v>1379.75</c:v>
                </c:pt>
                <c:pt idx="8220">
                  <c:v>1379.8333</c:v>
                </c:pt>
                <c:pt idx="8221">
                  <c:v>1379.9167</c:v>
                </c:pt>
                <c:pt idx="8222">
                  <c:v>1380</c:v>
                </c:pt>
                <c:pt idx="8223">
                  <c:v>1380.0833</c:v>
                </c:pt>
                <c:pt idx="8224">
                  <c:v>1380.1667</c:v>
                </c:pt>
                <c:pt idx="8225">
                  <c:v>1380.25</c:v>
                </c:pt>
                <c:pt idx="8226">
                  <c:v>1380.3333</c:v>
                </c:pt>
                <c:pt idx="8227">
                  <c:v>1380.4167</c:v>
                </c:pt>
                <c:pt idx="8228">
                  <c:v>1380.5</c:v>
                </c:pt>
                <c:pt idx="8229">
                  <c:v>1380.5833</c:v>
                </c:pt>
                <c:pt idx="8230">
                  <c:v>1380.6667</c:v>
                </c:pt>
                <c:pt idx="8231">
                  <c:v>1380.75</c:v>
                </c:pt>
                <c:pt idx="8232">
                  <c:v>1380.8333</c:v>
                </c:pt>
                <c:pt idx="8233">
                  <c:v>1380.9167</c:v>
                </c:pt>
                <c:pt idx="8234">
                  <c:v>1381</c:v>
                </c:pt>
                <c:pt idx="8235">
                  <c:v>1381.0833</c:v>
                </c:pt>
                <c:pt idx="8236">
                  <c:v>1381.1667</c:v>
                </c:pt>
                <c:pt idx="8237">
                  <c:v>1381.25</c:v>
                </c:pt>
                <c:pt idx="8238">
                  <c:v>1381.3333</c:v>
                </c:pt>
                <c:pt idx="8239">
                  <c:v>1381.4167</c:v>
                </c:pt>
                <c:pt idx="8240">
                  <c:v>1381.5</c:v>
                </c:pt>
                <c:pt idx="8241">
                  <c:v>1381.5833</c:v>
                </c:pt>
                <c:pt idx="8242">
                  <c:v>1381.6667</c:v>
                </c:pt>
                <c:pt idx="8243">
                  <c:v>1381.75</c:v>
                </c:pt>
                <c:pt idx="8244">
                  <c:v>1381.8333</c:v>
                </c:pt>
                <c:pt idx="8245">
                  <c:v>1381.9167</c:v>
                </c:pt>
                <c:pt idx="8246">
                  <c:v>1382</c:v>
                </c:pt>
                <c:pt idx="8247">
                  <c:v>1382.0833</c:v>
                </c:pt>
                <c:pt idx="8248">
                  <c:v>1382.1667</c:v>
                </c:pt>
                <c:pt idx="8249">
                  <c:v>1382.25</c:v>
                </c:pt>
                <c:pt idx="8250">
                  <c:v>1382.3333</c:v>
                </c:pt>
                <c:pt idx="8251">
                  <c:v>1382.4167</c:v>
                </c:pt>
                <c:pt idx="8252">
                  <c:v>1382.5</c:v>
                </c:pt>
                <c:pt idx="8253">
                  <c:v>1382.5833</c:v>
                </c:pt>
                <c:pt idx="8254">
                  <c:v>1382.6667</c:v>
                </c:pt>
                <c:pt idx="8255">
                  <c:v>1382.75</c:v>
                </c:pt>
                <c:pt idx="8256">
                  <c:v>1382.8333</c:v>
                </c:pt>
                <c:pt idx="8257">
                  <c:v>1382.9167</c:v>
                </c:pt>
                <c:pt idx="8258">
                  <c:v>1383</c:v>
                </c:pt>
                <c:pt idx="8259">
                  <c:v>1383.0833</c:v>
                </c:pt>
                <c:pt idx="8260">
                  <c:v>1383.1667</c:v>
                </c:pt>
                <c:pt idx="8261">
                  <c:v>1383.25</c:v>
                </c:pt>
                <c:pt idx="8262">
                  <c:v>1383.3333</c:v>
                </c:pt>
                <c:pt idx="8263">
                  <c:v>1383.4167</c:v>
                </c:pt>
                <c:pt idx="8264">
                  <c:v>1383.5</c:v>
                </c:pt>
                <c:pt idx="8265">
                  <c:v>1383.5833</c:v>
                </c:pt>
                <c:pt idx="8266">
                  <c:v>1383.6667</c:v>
                </c:pt>
                <c:pt idx="8267">
                  <c:v>1383.75</c:v>
                </c:pt>
                <c:pt idx="8268">
                  <c:v>1383.8333</c:v>
                </c:pt>
                <c:pt idx="8269">
                  <c:v>1383.9167</c:v>
                </c:pt>
                <c:pt idx="8270">
                  <c:v>1384</c:v>
                </c:pt>
                <c:pt idx="8271">
                  <c:v>1384.0833</c:v>
                </c:pt>
                <c:pt idx="8272">
                  <c:v>1384.1667</c:v>
                </c:pt>
                <c:pt idx="8273">
                  <c:v>1384.25</c:v>
                </c:pt>
                <c:pt idx="8274">
                  <c:v>1384.3333</c:v>
                </c:pt>
                <c:pt idx="8275">
                  <c:v>1384.4167</c:v>
                </c:pt>
                <c:pt idx="8276">
                  <c:v>1384.5</c:v>
                </c:pt>
                <c:pt idx="8277">
                  <c:v>1384.5833</c:v>
                </c:pt>
                <c:pt idx="8278">
                  <c:v>1384.6667</c:v>
                </c:pt>
                <c:pt idx="8279">
                  <c:v>1384.75</c:v>
                </c:pt>
                <c:pt idx="8280">
                  <c:v>1384.8333</c:v>
                </c:pt>
                <c:pt idx="8281">
                  <c:v>1384.9167</c:v>
                </c:pt>
                <c:pt idx="8282">
                  <c:v>1385</c:v>
                </c:pt>
                <c:pt idx="8283">
                  <c:v>1385.0833</c:v>
                </c:pt>
                <c:pt idx="8284">
                  <c:v>1385.1667</c:v>
                </c:pt>
                <c:pt idx="8285">
                  <c:v>1385.25</c:v>
                </c:pt>
                <c:pt idx="8286">
                  <c:v>1385.3333</c:v>
                </c:pt>
                <c:pt idx="8287">
                  <c:v>1385.4167</c:v>
                </c:pt>
                <c:pt idx="8288">
                  <c:v>1385.5</c:v>
                </c:pt>
                <c:pt idx="8289">
                  <c:v>1385.5833</c:v>
                </c:pt>
                <c:pt idx="8290">
                  <c:v>1385.6667</c:v>
                </c:pt>
                <c:pt idx="8291">
                  <c:v>1385.75</c:v>
                </c:pt>
                <c:pt idx="8292">
                  <c:v>1385.8333</c:v>
                </c:pt>
                <c:pt idx="8293">
                  <c:v>1385.9167</c:v>
                </c:pt>
                <c:pt idx="8294">
                  <c:v>1386</c:v>
                </c:pt>
                <c:pt idx="8295">
                  <c:v>1386.0833</c:v>
                </c:pt>
                <c:pt idx="8296">
                  <c:v>1386.1667</c:v>
                </c:pt>
                <c:pt idx="8297">
                  <c:v>1386.25</c:v>
                </c:pt>
                <c:pt idx="8298">
                  <c:v>1386.3333</c:v>
                </c:pt>
                <c:pt idx="8299">
                  <c:v>1386.4167</c:v>
                </c:pt>
                <c:pt idx="8300">
                  <c:v>1386.5</c:v>
                </c:pt>
                <c:pt idx="8301">
                  <c:v>1386.5833</c:v>
                </c:pt>
                <c:pt idx="8302">
                  <c:v>1386.6667</c:v>
                </c:pt>
                <c:pt idx="8303">
                  <c:v>1386.75</c:v>
                </c:pt>
                <c:pt idx="8304">
                  <c:v>1386.8333</c:v>
                </c:pt>
                <c:pt idx="8305">
                  <c:v>1386.9167</c:v>
                </c:pt>
                <c:pt idx="8306">
                  <c:v>1387</c:v>
                </c:pt>
                <c:pt idx="8307">
                  <c:v>1387.0833</c:v>
                </c:pt>
                <c:pt idx="8308">
                  <c:v>1387.1667</c:v>
                </c:pt>
                <c:pt idx="8309">
                  <c:v>1387.25</c:v>
                </c:pt>
                <c:pt idx="8310">
                  <c:v>1387.3333</c:v>
                </c:pt>
                <c:pt idx="8311">
                  <c:v>1387.4167</c:v>
                </c:pt>
                <c:pt idx="8312">
                  <c:v>1387.5</c:v>
                </c:pt>
                <c:pt idx="8313">
                  <c:v>1387.5833</c:v>
                </c:pt>
                <c:pt idx="8314">
                  <c:v>1387.6667</c:v>
                </c:pt>
                <c:pt idx="8315">
                  <c:v>1387.75</c:v>
                </c:pt>
                <c:pt idx="8316">
                  <c:v>1387.8333</c:v>
                </c:pt>
                <c:pt idx="8317">
                  <c:v>1387.9167</c:v>
                </c:pt>
                <c:pt idx="8318">
                  <c:v>1388</c:v>
                </c:pt>
                <c:pt idx="8319">
                  <c:v>1388.0833</c:v>
                </c:pt>
                <c:pt idx="8320">
                  <c:v>1388.1667</c:v>
                </c:pt>
                <c:pt idx="8321">
                  <c:v>1388.25</c:v>
                </c:pt>
                <c:pt idx="8322">
                  <c:v>1388.3333</c:v>
                </c:pt>
                <c:pt idx="8323">
                  <c:v>1388.4167</c:v>
                </c:pt>
                <c:pt idx="8324">
                  <c:v>1388.5</c:v>
                </c:pt>
                <c:pt idx="8325">
                  <c:v>1388.5833</c:v>
                </c:pt>
                <c:pt idx="8326">
                  <c:v>1388.6667</c:v>
                </c:pt>
                <c:pt idx="8327">
                  <c:v>1388.75</c:v>
                </c:pt>
                <c:pt idx="8328">
                  <c:v>1388.8333</c:v>
                </c:pt>
                <c:pt idx="8329">
                  <c:v>1388.9167</c:v>
                </c:pt>
                <c:pt idx="8330">
                  <c:v>1389</c:v>
                </c:pt>
                <c:pt idx="8331">
                  <c:v>1389.0833</c:v>
                </c:pt>
                <c:pt idx="8332">
                  <c:v>1389.1667</c:v>
                </c:pt>
                <c:pt idx="8333">
                  <c:v>1389.25</c:v>
                </c:pt>
                <c:pt idx="8334">
                  <c:v>1389.3333</c:v>
                </c:pt>
                <c:pt idx="8335">
                  <c:v>1389.4167</c:v>
                </c:pt>
                <c:pt idx="8336">
                  <c:v>1389.5</c:v>
                </c:pt>
                <c:pt idx="8337">
                  <c:v>1389.5833</c:v>
                </c:pt>
                <c:pt idx="8338">
                  <c:v>1389.6667</c:v>
                </c:pt>
                <c:pt idx="8339">
                  <c:v>1389.75</c:v>
                </c:pt>
                <c:pt idx="8340">
                  <c:v>1389.8333</c:v>
                </c:pt>
                <c:pt idx="8341">
                  <c:v>1389.9167</c:v>
                </c:pt>
                <c:pt idx="8342">
                  <c:v>1390</c:v>
                </c:pt>
                <c:pt idx="8343">
                  <c:v>1390.0833</c:v>
                </c:pt>
                <c:pt idx="8344">
                  <c:v>1390.1667</c:v>
                </c:pt>
                <c:pt idx="8345">
                  <c:v>1390.25</c:v>
                </c:pt>
                <c:pt idx="8346">
                  <c:v>1390.3333</c:v>
                </c:pt>
                <c:pt idx="8347">
                  <c:v>1390.4167</c:v>
                </c:pt>
                <c:pt idx="8348">
                  <c:v>1390.5</c:v>
                </c:pt>
                <c:pt idx="8349">
                  <c:v>1390.5833</c:v>
                </c:pt>
                <c:pt idx="8350">
                  <c:v>1390.6667</c:v>
                </c:pt>
                <c:pt idx="8351">
                  <c:v>1390.75</c:v>
                </c:pt>
                <c:pt idx="8352">
                  <c:v>1390.8333</c:v>
                </c:pt>
                <c:pt idx="8353">
                  <c:v>1390.9167</c:v>
                </c:pt>
                <c:pt idx="8354">
                  <c:v>1391</c:v>
                </c:pt>
                <c:pt idx="8355">
                  <c:v>1391.0833</c:v>
                </c:pt>
                <c:pt idx="8356">
                  <c:v>1391.1667</c:v>
                </c:pt>
                <c:pt idx="8357">
                  <c:v>1391.25</c:v>
                </c:pt>
                <c:pt idx="8358">
                  <c:v>1391.3333</c:v>
                </c:pt>
                <c:pt idx="8359">
                  <c:v>1391.4167</c:v>
                </c:pt>
                <c:pt idx="8360">
                  <c:v>1391.5</c:v>
                </c:pt>
                <c:pt idx="8361">
                  <c:v>1391.5833</c:v>
                </c:pt>
                <c:pt idx="8362">
                  <c:v>1391.6667</c:v>
                </c:pt>
                <c:pt idx="8363">
                  <c:v>1391.75</c:v>
                </c:pt>
                <c:pt idx="8364">
                  <c:v>1391.8333</c:v>
                </c:pt>
                <c:pt idx="8365">
                  <c:v>1391.9167</c:v>
                </c:pt>
                <c:pt idx="8366">
                  <c:v>1392</c:v>
                </c:pt>
                <c:pt idx="8367">
                  <c:v>1392.0833</c:v>
                </c:pt>
                <c:pt idx="8368">
                  <c:v>1392.1667</c:v>
                </c:pt>
                <c:pt idx="8369">
                  <c:v>1392.25</c:v>
                </c:pt>
                <c:pt idx="8370">
                  <c:v>1392.3333</c:v>
                </c:pt>
                <c:pt idx="8371">
                  <c:v>1392.4167</c:v>
                </c:pt>
                <c:pt idx="8372">
                  <c:v>1392.5</c:v>
                </c:pt>
                <c:pt idx="8373">
                  <c:v>1392.5833</c:v>
                </c:pt>
                <c:pt idx="8374">
                  <c:v>1392.6667</c:v>
                </c:pt>
                <c:pt idx="8375">
                  <c:v>1392.75</c:v>
                </c:pt>
                <c:pt idx="8376">
                  <c:v>1392.8333</c:v>
                </c:pt>
                <c:pt idx="8377">
                  <c:v>1392.9167</c:v>
                </c:pt>
                <c:pt idx="8378">
                  <c:v>1393</c:v>
                </c:pt>
                <c:pt idx="8379">
                  <c:v>1393.0833</c:v>
                </c:pt>
                <c:pt idx="8380">
                  <c:v>1393.1667</c:v>
                </c:pt>
                <c:pt idx="8381">
                  <c:v>1393.25</c:v>
                </c:pt>
                <c:pt idx="8382">
                  <c:v>1393.3333</c:v>
                </c:pt>
                <c:pt idx="8383">
                  <c:v>1393.4167</c:v>
                </c:pt>
                <c:pt idx="8384">
                  <c:v>1393.5</c:v>
                </c:pt>
                <c:pt idx="8385">
                  <c:v>1393.5833</c:v>
                </c:pt>
                <c:pt idx="8386">
                  <c:v>1393.6667</c:v>
                </c:pt>
                <c:pt idx="8387">
                  <c:v>1393.75</c:v>
                </c:pt>
                <c:pt idx="8388">
                  <c:v>1393.8333</c:v>
                </c:pt>
                <c:pt idx="8389">
                  <c:v>1393.9167</c:v>
                </c:pt>
                <c:pt idx="8390">
                  <c:v>1394</c:v>
                </c:pt>
                <c:pt idx="8391">
                  <c:v>1394.0833</c:v>
                </c:pt>
                <c:pt idx="8392">
                  <c:v>1394.1667</c:v>
                </c:pt>
                <c:pt idx="8393">
                  <c:v>1394.25</c:v>
                </c:pt>
                <c:pt idx="8394">
                  <c:v>1394.3333</c:v>
                </c:pt>
                <c:pt idx="8395">
                  <c:v>1394.4167</c:v>
                </c:pt>
                <c:pt idx="8396">
                  <c:v>1394.5</c:v>
                </c:pt>
                <c:pt idx="8397">
                  <c:v>1394.5833</c:v>
                </c:pt>
                <c:pt idx="8398">
                  <c:v>1394.6667</c:v>
                </c:pt>
                <c:pt idx="8399">
                  <c:v>1394.75</c:v>
                </c:pt>
                <c:pt idx="8400">
                  <c:v>1394.8333</c:v>
                </c:pt>
                <c:pt idx="8401">
                  <c:v>1394.9167</c:v>
                </c:pt>
                <c:pt idx="8402">
                  <c:v>1395</c:v>
                </c:pt>
                <c:pt idx="8403">
                  <c:v>1395.0833</c:v>
                </c:pt>
                <c:pt idx="8404">
                  <c:v>1395.1667</c:v>
                </c:pt>
                <c:pt idx="8405">
                  <c:v>1395.25</c:v>
                </c:pt>
                <c:pt idx="8406">
                  <c:v>1395.3333</c:v>
                </c:pt>
                <c:pt idx="8407">
                  <c:v>1395.4167</c:v>
                </c:pt>
                <c:pt idx="8408">
                  <c:v>1395.5</c:v>
                </c:pt>
                <c:pt idx="8409">
                  <c:v>1395.5833</c:v>
                </c:pt>
                <c:pt idx="8410">
                  <c:v>1395.6667</c:v>
                </c:pt>
                <c:pt idx="8411">
                  <c:v>1395.75</c:v>
                </c:pt>
                <c:pt idx="8412">
                  <c:v>1395.8333</c:v>
                </c:pt>
                <c:pt idx="8413">
                  <c:v>1395.9167</c:v>
                </c:pt>
                <c:pt idx="8414">
                  <c:v>1396</c:v>
                </c:pt>
                <c:pt idx="8415">
                  <c:v>1396.0833</c:v>
                </c:pt>
                <c:pt idx="8416">
                  <c:v>1396.1667</c:v>
                </c:pt>
                <c:pt idx="8417">
                  <c:v>1396.25</c:v>
                </c:pt>
                <c:pt idx="8418">
                  <c:v>1396.3333</c:v>
                </c:pt>
                <c:pt idx="8419">
                  <c:v>1396.4167</c:v>
                </c:pt>
                <c:pt idx="8420">
                  <c:v>1396.5</c:v>
                </c:pt>
                <c:pt idx="8421">
                  <c:v>1396.5833</c:v>
                </c:pt>
                <c:pt idx="8422">
                  <c:v>1396.6667</c:v>
                </c:pt>
                <c:pt idx="8423">
                  <c:v>1396.75</c:v>
                </c:pt>
                <c:pt idx="8424">
                  <c:v>1396.8333</c:v>
                </c:pt>
                <c:pt idx="8425">
                  <c:v>1396.9167</c:v>
                </c:pt>
                <c:pt idx="8426">
                  <c:v>1397</c:v>
                </c:pt>
                <c:pt idx="8427">
                  <c:v>1397.0833</c:v>
                </c:pt>
                <c:pt idx="8428">
                  <c:v>1397.1667</c:v>
                </c:pt>
                <c:pt idx="8429">
                  <c:v>1397.25</c:v>
                </c:pt>
                <c:pt idx="8430">
                  <c:v>1397.3333</c:v>
                </c:pt>
                <c:pt idx="8431">
                  <c:v>1397.4167</c:v>
                </c:pt>
                <c:pt idx="8432">
                  <c:v>1397.5</c:v>
                </c:pt>
                <c:pt idx="8433">
                  <c:v>1397.5833</c:v>
                </c:pt>
                <c:pt idx="8434">
                  <c:v>1397.6667</c:v>
                </c:pt>
                <c:pt idx="8435">
                  <c:v>1397.75</c:v>
                </c:pt>
                <c:pt idx="8436">
                  <c:v>1397.8333</c:v>
                </c:pt>
                <c:pt idx="8437">
                  <c:v>1397.9167</c:v>
                </c:pt>
                <c:pt idx="8438">
                  <c:v>1398</c:v>
                </c:pt>
                <c:pt idx="8439">
                  <c:v>1398.0833</c:v>
                </c:pt>
                <c:pt idx="8440">
                  <c:v>1398.1667</c:v>
                </c:pt>
                <c:pt idx="8441">
                  <c:v>1398.25</c:v>
                </c:pt>
                <c:pt idx="8442">
                  <c:v>1398.3333</c:v>
                </c:pt>
                <c:pt idx="8443">
                  <c:v>1398.4167</c:v>
                </c:pt>
                <c:pt idx="8444">
                  <c:v>1398.5</c:v>
                </c:pt>
                <c:pt idx="8445">
                  <c:v>1398.5833</c:v>
                </c:pt>
                <c:pt idx="8446">
                  <c:v>1398.6667</c:v>
                </c:pt>
                <c:pt idx="8447">
                  <c:v>1398.75</c:v>
                </c:pt>
                <c:pt idx="8448">
                  <c:v>1398.8333</c:v>
                </c:pt>
                <c:pt idx="8449">
                  <c:v>1398.9167</c:v>
                </c:pt>
                <c:pt idx="8450">
                  <c:v>1399</c:v>
                </c:pt>
                <c:pt idx="8451">
                  <c:v>1399.0833</c:v>
                </c:pt>
                <c:pt idx="8452">
                  <c:v>1399.1667</c:v>
                </c:pt>
                <c:pt idx="8453">
                  <c:v>1399.25</c:v>
                </c:pt>
                <c:pt idx="8454">
                  <c:v>1399.3333</c:v>
                </c:pt>
                <c:pt idx="8455">
                  <c:v>1399.4167</c:v>
                </c:pt>
                <c:pt idx="8456">
                  <c:v>1399.5</c:v>
                </c:pt>
                <c:pt idx="8457">
                  <c:v>1399.5833</c:v>
                </c:pt>
                <c:pt idx="8458">
                  <c:v>1399.6667</c:v>
                </c:pt>
                <c:pt idx="8459">
                  <c:v>1399.75</c:v>
                </c:pt>
                <c:pt idx="8460">
                  <c:v>1399.8333</c:v>
                </c:pt>
                <c:pt idx="8461">
                  <c:v>1399.9167</c:v>
                </c:pt>
                <c:pt idx="8462">
                  <c:v>1400</c:v>
                </c:pt>
                <c:pt idx="8463">
                  <c:v>1400.0833</c:v>
                </c:pt>
                <c:pt idx="8464">
                  <c:v>1400.1667</c:v>
                </c:pt>
                <c:pt idx="8465">
                  <c:v>1400.25</c:v>
                </c:pt>
                <c:pt idx="8466">
                  <c:v>1400.3333</c:v>
                </c:pt>
                <c:pt idx="8467">
                  <c:v>1400.4167</c:v>
                </c:pt>
                <c:pt idx="8468">
                  <c:v>1400.5</c:v>
                </c:pt>
                <c:pt idx="8469">
                  <c:v>1400.5833</c:v>
                </c:pt>
                <c:pt idx="8470">
                  <c:v>1400.6667</c:v>
                </c:pt>
                <c:pt idx="8471">
                  <c:v>1400.75</c:v>
                </c:pt>
                <c:pt idx="8472">
                  <c:v>1400.8333</c:v>
                </c:pt>
                <c:pt idx="8473">
                  <c:v>1400.9167</c:v>
                </c:pt>
                <c:pt idx="8474">
                  <c:v>1401</c:v>
                </c:pt>
                <c:pt idx="8475">
                  <c:v>1401.0833</c:v>
                </c:pt>
                <c:pt idx="8476">
                  <c:v>1401.1667</c:v>
                </c:pt>
                <c:pt idx="8477">
                  <c:v>1401.25</c:v>
                </c:pt>
                <c:pt idx="8478">
                  <c:v>1401.3333</c:v>
                </c:pt>
                <c:pt idx="8479">
                  <c:v>1401.4167</c:v>
                </c:pt>
                <c:pt idx="8480">
                  <c:v>1401.5</c:v>
                </c:pt>
                <c:pt idx="8481">
                  <c:v>1401.5833</c:v>
                </c:pt>
                <c:pt idx="8482">
                  <c:v>1401.6667</c:v>
                </c:pt>
                <c:pt idx="8483">
                  <c:v>1401.75</c:v>
                </c:pt>
                <c:pt idx="8484">
                  <c:v>1401.8333</c:v>
                </c:pt>
                <c:pt idx="8485">
                  <c:v>1401.9167</c:v>
                </c:pt>
                <c:pt idx="8486">
                  <c:v>1402</c:v>
                </c:pt>
                <c:pt idx="8487">
                  <c:v>1402.0833</c:v>
                </c:pt>
                <c:pt idx="8488">
                  <c:v>1402.1667</c:v>
                </c:pt>
                <c:pt idx="8489">
                  <c:v>1402.25</c:v>
                </c:pt>
                <c:pt idx="8490">
                  <c:v>1402.3333</c:v>
                </c:pt>
                <c:pt idx="8491">
                  <c:v>1402.4167</c:v>
                </c:pt>
                <c:pt idx="8492">
                  <c:v>1402.5</c:v>
                </c:pt>
                <c:pt idx="8493">
                  <c:v>1402.5833</c:v>
                </c:pt>
                <c:pt idx="8494">
                  <c:v>1402.6667</c:v>
                </c:pt>
                <c:pt idx="8495">
                  <c:v>1402.75</c:v>
                </c:pt>
                <c:pt idx="8496">
                  <c:v>1402.8333</c:v>
                </c:pt>
                <c:pt idx="8497">
                  <c:v>1402.9167</c:v>
                </c:pt>
                <c:pt idx="8498">
                  <c:v>1403</c:v>
                </c:pt>
                <c:pt idx="8499">
                  <c:v>1403.0833</c:v>
                </c:pt>
                <c:pt idx="8500">
                  <c:v>1403.1667</c:v>
                </c:pt>
                <c:pt idx="8501">
                  <c:v>1403.25</c:v>
                </c:pt>
                <c:pt idx="8502">
                  <c:v>1403.3333</c:v>
                </c:pt>
                <c:pt idx="8503">
                  <c:v>1403.4167</c:v>
                </c:pt>
                <c:pt idx="8504">
                  <c:v>1403.5</c:v>
                </c:pt>
                <c:pt idx="8505">
                  <c:v>1403.5833</c:v>
                </c:pt>
                <c:pt idx="8506">
                  <c:v>1403.6667</c:v>
                </c:pt>
                <c:pt idx="8507">
                  <c:v>1403.75</c:v>
                </c:pt>
                <c:pt idx="8508">
                  <c:v>1403.8333</c:v>
                </c:pt>
                <c:pt idx="8509">
                  <c:v>1403.9167</c:v>
                </c:pt>
                <c:pt idx="8510">
                  <c:v>1404</c:v>
                </c:pt>
                <c:pt idx="8511">
                  <c:v>1404.0833</c:v>
                </c:pt>
                <c:pt idx="8512">
                  <c:v>1404.1667</c:v>
                </c:pt>
                <c:pt idx="8513">
                  <c:v>1404.25</c:v>
                </c:pt>
                <c:pt idx="8514">
                  <c:v>1404.3333</c:v>
                </c:pt>
                <c:pt idx="8515">
                  <c:v>1404.4167</c:v>
                </c:pt>
                <c:pt idx="8516">
                  <c:v>1404.5</c:v>
                </c:pt>
                <c:pt idx="8517">
                  <c:v>1404.5833</c:v>
                </c:pt>
                <c:pt idx="8518">
                  <c:v>1404.6667</c:v>
                </c:pt>
                <c:pt idx="8519">
                  <c:v>1404.75</c:v>
                </c:pt>
                <c:pt idx="8520">
                  <c:v>1404.8333</c:v>
                </c:pt>
                <c:pt idx="8521">
                  <c:v>1404.9167</c:v>
                </c:pt>
                <c:pt idx="8522">
                  <c:v>1405</c:v>
                </c:pt>
                <c:pt idx="8523">
                  <c:v>1405.0833</c:v>
                </c:pt>
                <c:pt idx="8524">
                  <c:v>1405.1667</c:v>
                </c:pt>
                <c:pt idx="8525">
                  <c:v>1405.25</c:v>
                </c:pt>
                <c:pt idx="8526">
                  <c:v>1405.3333</c:v>
                </c:pt>
                <c:pt idx="8527">
                  <c:v>1405.4167</c:v>
                </c:pt>
                <c:pt idx="8528">
                  <c:v>1405.5</c:v>
                </c:pt>
                <c:pt idx="8529">
                  <c:v>1405.5833</c:v>
                </c:pt>
                <c:pt idx="8530">
                  <c:v>1405.6667</c:v>
                </c:pt>
                <c:pt idx="8531">
                  <c:v>1405.75</c:v>
                </c:pt>
                <c:pt idx="8532">
                  <c:v>1405.8333</c:v>
                </c:pt>
                <c:pt idx="8533">
                  <c:v>1405.9167</c:v>
                </c:pt>
                <c:pt idx="8534">
                  <c:v>1406</c:v>
                </c:pt>
                <c:pt idx="8535">
                  <c:v>1406.0833</c:v>
                </c:pt>
                <c:pt idx="8536">
                  <c:v>1406.1667</c:v>
                </c:pt>
                <c:pt idx="8537">
                  <c:v>1406.25</c:v>
                </c:pt>
                <c:pt idx="8538">
                  <c:v>1406.3333</c:v>
                </c:pt>
                <c:pt idx="8539">
                  <c:v>1406.4167</c:v>
                </c:pt>
                <c:pt idx="8540">
                  <c:v>1406.5</c:v>
                </c:pt>
                <c:pt idx="8541">
                  <c:v>1406.5833</c:v>
                </c:pt>
                <c:pt idx="8542">
                  <c:v>1406.6667</c:v>
                </c:pt>
                <c:pt idx="8543">
                  <c:v>1406.75</c:v>
                </c:pt>
                <c:pt idx="8544">
                  <c:v>1406.8333</c:v>
                </c:pt>
                <c:pt idx="8545">
                  <c:v>1406.9167</c:v>
                </c:pt>
                <c:pt idx="8546">
                  <c:v>1407</c:v>
                </c:pt>
                <c:pt idx="8547">
                  <c:v>1407.0833</c:v>
                </c:pt>
                <c:pt idx="8548">
                  <c:v>1407.1667</c:v>
                </c:pt>
                <c:pt idx="8549">
                  <c:v>1407.25</c:v>
                </c:pt>
                <c:pt idx="8550">
                  <c:v>1407.3333</c:v>
                </c:pt>
                <c:pt idx="8551">
                  <c:v>1407.4167</c:v>
                </c:pt>
                <c:pt idx="8552">
                  <c:v>1407.5</c:v>
                </c:pt>
                <c:pt idx="8553">
                  <c:v>1407.5833</c:v>
                </c:pt>
                <c:pt idx="8554">
                  <c:v>1407.6667</c:v>
                </c:pt>
                <c:pt idx="8555">
                  <c:v>1407.75</c:v>
                </c:pt>
                <c:pt idx="8556">
                  <c:v>1407.8333</c:v>
                </c:pt>
                <c:pt idx="8557">
                  <c:v>1407.9167</c:v>
                </c:pt>
                <c:pt idx="8558">
                  <c:v>1408</c:v>
                </c:pt>
                <c:pt idx="8559">
                  <c:v>1408.0833</c:v>
                </c:pt>
                <c:pt idx="8560">
                  <c:v>1408.1667</c:v>
                </c:pt>
                <c:pt idx="8561">
                  <c:v>1408.25</c:v>
                </c:pt>
                <c:pt idx="8562">
                  <c:v>1408.3333</c:v>
                </c:pt>
                <c:pt idx="8563">
                  <c:v>1408.4167</c:v>
                </c:pt>
                <c:pt idx="8564">
                  <c:v>1408.5</c:v>
                </c:pt>
                <c:pt idx="8565">
                  <c:v>1408.5833</c:v>
                </c:pt>
                <c:pt idx="8566">
                  <c:v>1408.6667</c:v>
                </c:pt>
                <c:pt idx="8567">
                  <c:v>1408.75</c:v>
                </c:pt>
                <c:pt idx="8568">
                  <c:v>1408.8333</c:v>
                </c:pt>
                <c:pt idx="8569">
                  <c:v>1408.9167</c:v>
                </c:pt>
                <c:pt idx="8570">
                  <c:v>1409</c:v>
                </c:pt>
                <c:pt idx="8571">
                  <c:v>1409.0833</c:v>
                </c:pt>
                <c:pt idx="8572">
                  <c:v>1409.1667</c:v>
                </c:pt>
                <c:pt idx="8573">
                  <c:v>1409.25</c:v>
                </c:pt>
                <c:pt idx="8574">
                  <c:v>1409.3333</c:v>
                </c:pt>
                <c:pt idx="8575">
                  <c:v>1409.4167</c:v>
                </c:pt>
                <c:pt idx="8576">
                  <c:v>1409.5</c:v>
                </c:pt>
                <c:pt idx="8577">
                  <c:v>1409.5833</c:v>
                </c:pt>
                <c:pt idx="8578">
                  <c:v>1409.6667</c:v>
                </c:pt>
                <c:pt idx="8579">
                  <c:v>1409.75</c:v>
                </c:pt>
                <c:pt idx="8580">
                  <c:v>1409.8333</c:v>
                </c:pt>
                <c:pt idx="8581">
                  <c:v>1409.9167</c:v>
                </c:pt>
                <c:pt idx="8582">
                  <c:v>1410</c:v>
                </c:pt>
                <c:pt idx="8583">
                  <c:v>1410.0833</c:v>
                </c:pt>
                <c:pt idx="8584">
                  <c:v>1410.1667</c:v>
                </c:pt>
                <c:pt idx="8585">
                  <c:v>1410.25</c:v>
                </c:pt>
                <c:pt idx="8586">
                  <c:v>1410.3333</c:v>
                </c:pt>
                <c:pt idx="8587">
                  <c:v>1410.4167</c:v>
                </c:pt>
                <c:pt idx="8588">
                  <c:v>1410.5</c:v>
                </c:pt>
                <c:pt idx="8589">
                  <c:v>1410.5833</c:v>
                </c:pt>
                <c:pt idx="8590">
                  <c:v>1410.6667</c:v>
                </c:pt>
                <c:pt idx="8591">
                  <c:v>1410.75</c:v>
                </c:pt>
                <c:pt idx="8592">
                  <c:v>1410.8333</c:v>
                </c:pt>
                <c:pt idx="8593">
                  <c:v>1410.9167</c:v>
                </c:pt>
                <c:pt idx="8594">
                  <c:v>1411</c:v>
                </c:pt>
                <c:pt idx="8595">
                  <c:v>1411.0833</c:v>
                </c:pt>
                <c:pt idx="8596">
                  <c:v>1411.1667</c:v>
                </c:pt>
                <c:pt idx="8597">
                  <c:v>1411.25</c:v>
                </c:pt>
                <c:pt idx="8598">
                  <c:v>1411.3333</c:v>
                </c:pt>
                <c:pt idx="8599">
                  <c:v>1411.4167</c:v>
                </c:pt>
                <c:pt idx="8600">
                  <c:v>1411.5</c:v>
                </c:pt>
                <c:pt idx="8601">
                  <c:v>1411.5833</c:v>
                </c:pt>
                <c:pt idx="8602">
                  <c:v>1411.6667</c:v>
                </c:pt>
                <c:pt idx="8603">
                  <c:v>1411.75</c:v>
                </c:pt>
                <c:pt idx="8604">
                  <c:v>1411.8333</c:v>
                </c:pt>
                <c:pt idx="8605">
                  <c:v>1411.9167</c:v>
                </c:pt>
                <c:pt idx="8606">
                  <c:v>1412</c:v>
                </c:pt>
                <c:pt idx="8607">
                  <c:v>1412.0833</c:v>
                </c:pt>
                <c:pt idx="8608">
                  <c:v>1412.1667</c:v>
                </c:pt>
                <c:pt idx="8609">
                  <c:v>1412.25</c:v>
                </c:pt>
                <c:pt idx="8610">
                  <c:v>1412.3333</c:v>
                </c:pt>
                <c:pt idx="8611">
                  <c:v>1412.4167</c:v>
                </c:pt>
                <c:pt idx="8612">
                  <c:v>1412.5</c:v>
                </c:pt>
                <c:pt idx="8613">
                  <c:v>1412.5833</c:v>
                </c:pt>
                <c:pt idx="8614">
                  <c:v>1412.6667</c:v>
                </c:pt>
                <c:pt idx="8615">
                  <c:v>1412.75</c:v>
                </c:pt>
                <c:pt idx="8616">
                  <c:v>1412.8333</c:v>
                </c:pt>
                <c:pt idx="8617">
                  <c:v>1412.9167</c:v>
                </c:pt>
                <c:pt idx="8618">
                  <c:v>1413</c:v>
                </c:pt>
                <c:pt idx="8619">
                  <c:v>1413.0833</c:v>
                </c:pt>
                <c:pt idx="8620">
                  <c:v>1413.1667</c:v>
                </c:pt>
                <c:pt idx="8621">
                  <c:v>1413.25</c:v>
                </c:pt>
                <c:pt idx="8622">
                  <c:v>1413.3333</c:v>
                </c:pt>
                <c:pt idx="8623">
                  <c:v>1413.4167</c:v>
                </c:pt>
                <c:pt idx="8624">
                  <c:v>1413.5</c:v>
                </c:pt>
                <c:pt idx="8625">
                  <c:v>1413.5833</c:v>
                </c:pt>
                <c:pt idx="8626">
                  <c:v>1413.6667</c:v>
                </c:pt>
                <c:pt idx="8627">
                  <c:v>1413.75</c:v>
                </c:pt>
                <c:pt idx="8628">
                  <c:v>1413.8333</c:v>
                </c:pt>
                <c:pt idx="8629">
                  <c:v>1413.9167</c:v>
                </c:pt>
                <c:pt idx="8630">
                  <c:v>1414</c:v>
                </c:pt>
                <c:pt idx="8631">
                  <c:v>1414.0833</c:v>
                </c:pt>
                <c:pt idx="8632">
                  <c:v>1414.1667</c:v>
                </c:pt>
                <c:pt idx="8633">
                  <c:v>1414.25</c:v>
                </c:pt>
                <c:pt idx="8634">
                  <c:v>1414.3333</c:v>
                </c:pt>
                <c:pt idx="8635">
                  <c:v>1414.4167</c:v>
                </c:pt>
                <c:pt idx="8636">
                  <c:v>1414.5</c:v>
                </c:pt>
                <c:pt idx="8637">
                  <c:v>1414.5833</c:v>
                </c:pt>
                <c:pt idx="8638">
                  <c:v>1414.6667</c:v>
                </c:pt>
                <c:pt idx="8639">
                  <c:v>1414.75</c:v>
                </c:pt>
                <c:pt idx="8640">
                  <c:v>1414.8333</c:v>
                </c:pt>
                <c:pt idx="8641">
                  <c:v>1414.9167</c:v>
                </c:pt>
                <c:pt idx="8642">
                  <c:v>1415</c:v>
                </c:pt>
                <c:pt idx="8643">
                  <c:v>1415.0833</c:v>
                </c:pt>
                <c:pt idx="8644">
                  <c:v>1415.1667</c:v>
                </c:pt>
                <c:pt idx="8645">
                  <c:v>1415.25</c:v>
                </c:pt>
                <c:pt idx="8646">
                  <c:v>1415.3333</c:v>
                </c:pt>
                <c:pt idx="8647">
                  <c:v>1415.4167</c:v>
                </c:pt>
                <c:pt idx="8648">
                  <c:v>1415.5</c:v>
                </c:pt>
                <c:pt idx="8649">
                  <c:v>1415.5833</c:v>
                </c:pt>
                <c:pt idx="8650">
                  <c:v>1415.6667</c:v>
                </c:pt>
                <c:pt idx="8651">
                  <c:v>1415.75</c:v>
                </c:pt>
                <c:pt idx="8652">
                  <c:v>1415.8333</c:v>
                </c:pt>
                <c:pt idx="8653">
                  <c:v>1415.9167</c:v>
                </c:pt>
                <c:pt idx="8654">
                  <c:v>1416</c:v>
                </c:pt>
                <c:pt idx="8655">
                  <c:v>1416.0833</c:v>
                </c:pt>
                <c:pt idx="8656">
                  <c:v>1416.1667</c:v>
                </c:pt>
                <c:pt idx="8657">
                  <c:v>1416.25</c:v>
                </c:pt>
                <c:pt idx="8658">
                  <c:v>1416.3333</c:v>
                </c:pt>
                <c:pt idx="8659">
                  <c:v>1416.4167</c:v>
                </c:pt>
                <c:pt idx="8660">
                  <c:v>1416.5</c:v>
                </c:pt>
                <c:pt idx="8661">
                  <c:v>1416.5833</c:v>
                </c:pt>
                <c:pt idx="8662">
                  <c:v>1416.6667</c:v>
                </c:pt>
                <c:pt idx="8663">
                  <c:v>1416.75</c:v>
                </c:pt>
                <c:pt idx="8664">
                  <c:v>1416.8333</c:v>
                </c:pt>
                <c:pt idx="8665">
                  <c:v>1416.9167</c:v>
                </c:pt>
                <c:pt idx="8666">
                  <c:v>1417</c:v>
                </c:pt>
                <c:pt idx="8667">
                  <c:v>1417.0833</c:v>
                </c:pt>
                <c:pt idx="8668">
                  <c:v>1417.1667</c:v>
                </c:pt>
                <c:pt idx="8669">
                  <c:v>1417.25</c:v>
                </c:pt>
                <c:pt idx="8670">
                  <c:v>1417.3333</c:v>
                </c:pt>
                <c:pt idx="8671">
                  <c:v>1417.4167</c:v>
                </c:pt>
                <c:pt idx="8672">
                  <c:v>1417.5</c:v>
                </c:pt>
                <c:pt idx="8673">
                  <c:v>1417.5833</c:v>
                </c:pt>
                <c:pt idx="8674">
                  <c:v>1417.6667</c:v>
                </c:pt>
                <c:pt idx="8675">
                  <c:v>1417.75</c:v>
                </c:pt>
                <c:pt idx="8676">
                  <c:v>1417.8333</c:v>
                </c:pt>
                <c:pt idx="8677">
                  <c:v>1417.9167</c:v>
                </c:pt>
                <c:pt idx="8678">
                  <c:v>1418</c:v>
                </c:pt>
                <c:pt idx="8679">
                  <c:v>1418.0833</c:v>
                </c:pt>
                <c:pt idx="8680">
                  <c:v>1418.1667</c:v>
                </c:pt>
                <c:pt idx="8681">
                  <c:v>1418.25</c:v>
                </c:pt>
                <c:pt idx="8682">
                  <c:v>1418.3333</c:v>
                </c:pt>
                <c:pt idx="8683">
                  <c:v>1418.4167</c:v>
                </c:pt>
                <c:pt idx="8684">
                  <c:v>1418.5</c:v>
                </c:pt>
                <c:pt idx="8685">
                  <c:v>1418.5833</c:v>
                </c:pt>
                <c:pt idx="8686">
                  <c:v>1418.6667</c:v>
                </c:pt>
                <c:pt idx="8687">
                  <c:v>1418.75</c:v>
                </c:pt>
                <c:pt idx="8688">
                  <c:v>1418.8333</c:v>
                </c:pt>
                <c:pt idx="8689">
                  <c:v>1418.9167</c:v>
                </c:pt>
                <c:pt idx="8690">
                  <c:v>1419</c:v>
                </c:pt>
                <c:pt idx="8691">
                  <c:v>1419.0833</c:v>
                </c:pt>
                <c:pt idx="8692">
                  <c:v>1419.1667</c:v>
                </c:pt>
                <c:pt idx="8693">
                  <c:v>1419.25</c:v>
                </c:pt>
                <c:pt idx="8694">
                  <c:v>1419.3333</c:v>
                </c:pt>
                <c:pt idx="8695">
                  <c:v>1419.4167</c:v>
                </c:pt>
                <c:pt idx="8696">
                  <c:v>1419.5</c:v>
                </c:pt>
                <c:pt idx="8697">
                  <c:v>1419.5833</c:v>
                </c:pt>
                <c:pt idx="8698">
                  <c:v>1419.6667</c:v>
                </c:pt>
                <c:pt idx="8699">
                  <c:v>1419.75</c:v>
                </c:pt>
                <c:pt idx="8700">
                  <c:v>1419.8333</c:v>
                </c:pt>
                <c:pt idx="8701">
                  <c:v>1419.9167</c:v>
                </c:pt>
                <c:pt idx="8702">
                  <c:v>1420</c:v>
                </c:pt>
                <c:pt idx="8703">
                  <c:v>1420.0833</c:v>
                </c:pt>
                <c:pt idx="8704">
                  <c:v>1420.1667</c:v>
                </c:pt>
                <c:pt idx="8705">
                  <c:v>1420.25</c:v>
                </c:pt>
                <c:pt idx="8706">
                  <c:v>1420.3333</c:v>
                </c:pt>
                <c:pt idx="8707">
                  <c:v>1420.4167</c:v>
                </c:pt>
                <c:pt idx="8708">
                  <c:v>1420.5</c:v>
                </c:pt>
                <c:pt idx="8709">
                  <c:v>1420.5833</c:v>
                </c:pt>
                <c:pt idx="8710">
                  <c:v>1420.6667</c:v>
                </c:pt>
                <c:pt idx="8711">
                  <c:v>1420.75</c:v>
                </c:pt>
                <c:pt idx="8712">
                  <c:v>1420.8333</c:v>
                </c:pt>
                <c:pt idx="8713">
                  <c:v>1420.9167</c:v>
                </c:pt>
                <c:pt idx="8714">
                  <c:v>1421</c:v>
                </c:pt>
                <c:pt idx="8715">
                  <c:v>1421.0833</c:v>
                </c:pt>
                <c:pt idx="8716">
                  <c:v>1421.1667</c:v>
                </c:pt>
                <c:pt idx="8717">
                  <c:v>1421.25</c:v>
                </c:pt>
                <c:pt idx="8718">
                  <c:v>1421.3333</c:v>
                </c:pt>
                <c:pt idx="8719">
                  <c:v>1421.4167</c:v>
                </c:pt>
                <c:pt idx="8720">
                  <c:v>1421.5</c:v>
                </c:pt>
                <c:pt idx="8721">
                  <c:v>1421.5833</c:v>
                </c:pt>
                <c:pt idx="8722">
                  <c:v>1421.6667</c:v>
                </c:pt>
                <c:pt idx="8723">
                  <c:v>1421.75</c:v>
                </c:pt>
                <c:pt idx="8724">
                  <c:v>1421.8333</c:v>
                </c:pt>
                <c:pt idx="8725">
                  <c:v>1421.9167</c:v>
                </c:pt>
                <c:pt idx="8726">
                  <c:v>1422</c:v>
                </c:pt>
                <c:pt idx="8727">
                  <c:v>1422.0833</c:v>
                </c:pt>
                <c:pt idx="8728">
                  <c:v>1422.1667</c:v>
                </c:pt>
                <c:pt idx="8729">
                  <c:v>1422.25</c:v>
                </c:pt>
                <c:pt idx="8730">
                  <c:v>1422.3333</c:v>
                </c:pt>
                <c:pt idx="8731">
                  <c:v>1422.4167</c:v>
                </c:pt>
                <c:pt idx="8732">
                  <c:v>1422.5</c:v>
                </c:pt>
                <c:pt idx="8733">
                  <c:v>1422.5833</c:v>
                </c:pt>
                <c:pt idx="8734">
                  <c:v>1422.6667</c:v>
                </c:pt>
                <c:pt idx="8735">
                  <c:v>1422.75</c:v>
                </c:pt>
                <c:pt idx="8736">
                  <c:v>1422.8333</c:v>
                </c:pt>
                <c:pt idx="8737">
                  <c:v>1422.9167</c:v>
                </c:pt>
                <c:pt idx="8738">
                  <c:v>1423</c:v>
                </c:pt>
                <c:pt idx="8739">
                  <c:v>1423.0833</c:v>
                </c:pt>
                <c:pt idx="8740">
                  <c:v>1423.1667</c:v>
                </c:pt>
                <c:pt idx="8741">
                  <c:v>1423.25</c:v>
                </c:pt>
                <c:pt idx="8742">
                  <c:v>1423.3333</c:v>
                </c:pt>
                <c:pt idx="8743">
                  <c:v>1423.4167</c:v>
                </c:pt>
                <c:pt idx="8744">
                  <c:v>1423.5</c:v>
                </c:pt>
                <c:pt idx="8745">
                  <c:v>1423.5833</c:v>
                </c:pt>
                <c:pt idx="8746">
                  <c:v>1423.6667</c:v>
                </c:pt>
                <c:pt idx="8747">
                  <c:v>1423.75</c:v>
                </c:pt>
                <c:pt idx="8748">
                  <c:v>1423.8333</c:v>
                </c:pt>
                <c:pt idx="8749">
                  <c:v>1423.9167</c:v>
                </c:pt>
                <c:pt idx="8750">
                  <c:v>1424</c:v>
                </c:pt>
                <c:pt idx="8751">
                  <c:v>1424.0833</c:v>
                </c:pt>
                <c:pt idx="8752">
                  <c:v>1424.1667</c:v>
                </c:pt>
                <c:pt idx="8753">
                  <c:v>1424.25</c:v>
                </c:pt>
                <c:pt idx="8754">
                  <c:v>1424.3333</c:v>
                </c:pt>
                <c:pt idx="8755">
                  <c:v>1424.4167</c:v>
                </c:pt>
                <c:pt idx="8756">
                  <c:v>1424.5</c:v>
                </c:pt>
                <c:pt idx="8757">
                  <c:v>1424.5833</c:v>
                </c:pt>
                <c:pt idx="8758">
                  <c:v>1424.6667</c:v>
                </c:pt>
                <c:pt idx="8759">
                  <c:v>1424.75</c:v>
                </c:pt>
                <c:pt idx="8760">
                  <c:v>1424.8333</c:v>
                </c:pt>
                <c:pt idx="8761">
                  <c:v>1424.9167</c:v>
                </c:pt>
                <c:pt idx="8762">
                  <c:v>1425</c:v>
                </c:pt>
                <c:pt idx="8763">
                  <c:v>1425.0833</c:v>
                </c:pt>
                <c:pt idx="8764">
                  <c:v>1425.1667</c:v>
                </c:pt>
                <c:pt idx="8765">
                  <c:v>1425.25</c:v>
                </c:pt>
                <c:pt idx="8766">
                  <c:v>1425.3333</c:v>
                </c:pt>
                <c:pt idx="8767">
                  <c:v>1425.4167</c:v>
                </c:pt>
                <c:pt idx="8768">
                  <c:v>1425.5</c:v>
                </c:pt>
                <c:pt idx="8769">
                  <c:v>1425.5833</c:v>
                </c:pt>
                <c:pt idx="8770">
                  <c:v>1425.6667</c:v>
                </c:pt>
                <c:pt idx="8771">
                  <c:v>1425.75</c:v>
                </c:pt>
                <c:pt idx="8772">
                  <c:v>1425.8333</c:v>
                </c:pt>
                <c:pt idx="8773">
                  <c:v>1425.9167</c:v>
                </c:pt>
                <c:pt idx="8774">
                  <c:v>1426</c:v>
                </c:pt>
                <c:pt idx="8775">
                  <c:v>1426.0833</c:v>
                </c:pt>
                <c:pt idx="8776">
                  <c:v>1426.1667</c:v>
                </c:pt>
                <c:pt idx="8777">
                  <c:v>1426.25</c:v>
                </c:pt>
                <c:pt idx="8778">
                  <c:v>1426.3333</c:v>
                </c:pt>
                <c:pt idx="8779">
                  <c:v>1426.4167</c:v>
                </c:pt>
                <c:pt idx="8780">
                  <c:v>1426.5</c:v>
                </c:pt>
                <c:pt idx="8781">
                  <c:v>1426.5833</c:v>
                </c:pt>
                <c:pt idx="8782">
                  <c:v>1426.6667</c:v>
                </c:pt>
                <c:pt idx="8783">
                  <c:v>1426.75</c:v>
                </c:pt>
                <c:pt idx="8784">
                  <c:v>1426.8333</c:v>
                </c:pt>
                <c:pt idx="8785">
                  <c:v>1426.9167</c:v>
                </c:pt>
                <c:pt idx="8786">
                  <c:v>1427</c:v>
                </c:pt>
                <c:pt idx="8787">
                  <c:v>1427.0833</c:v>
                </c:pt>
                <c:pt idx="8788">
                  <c:v>1427.1667</c:v>
                </c:pt>
                <c:pt idx="8789">
                  <c:v>1427.25</c:v>
                </c:pt>
                <c:pt idx="8790">
                  <c:v>1427.3333</c:v>
                </c:pt>
                <c:pt idx="8791">
                  <c:v>1427.4167</c:v>
                </c:pt>
                <c:pt idx="8792">
                  <c:v>1427.5</c:v>
                </c:pt>
                <c:pt idx="8793">
                  <c:v>1427.5833</c:v>
                </c:pt>
                <c:pt idx="8794">
                  <c:v>1427.6667</c:v>
                </c:pt>
                <c:pt idx="8795">
                  <c:v>1427.75</c:v>
                </c:pt>
                <c:pt idx="8796">
                  <c:v>1427.8333</c:v>
                </c:pt>
                <c:pt idx="8797">
                  <c:v>1427.9167</c:v>
                </c:pt>
                <c:pt idx="8798">
                  <c:v>1428</c:v>
                </c:pt>
                <c:pt idx="8799">
                  <c:v>1428.0833</c:v>
                </c:pt>
                <c:pt idx="8800">
                  <c:v>1428.1667</c:v>
                </c:pt>
                <c:pt idx="8801">
                  <c:v>1428.25</c:v>
                </c:pt>
                <c:pt idx="8802">
                  <c:v>1428.3333</c:v>
                </c:pt>
                <c:pt idx="8803">
                  <c:v>1428.4167</c:v>
                </c:pt>
                <c:pt idx="8804">
                  <c:v>1428.5</c:v>
                </c:pt>
                <c:pt idx="8805">
                  <c:v>1428.5833</c:v>
                </c:pt>
                <c:pt idx="8806">
                  <c:v>1428.6667</c:v>
                </c:pt>
                <c:pt idx="8807">
                  <c:v>1428.75</c:v>
                </c:pt>
                <c:pt idx="8808">
                  <c:v>1428.8333</c:v>
                </c:pt>
                <c:pt idx="8809">
                  <c:v>1428.9167</c:v>
                </c:pt>
                <c:pt idx="8810">
                  <c:v>1429</c:v>
                </c:pt>
                <c:pt idx="8811">
                  <c:v>1429.0833</c:v>
                </c:pt>
                <c:pt idx="8812">
                  <c:v>1429.1667</c:v>
                </c:pt>
                <c:pt idx="8813">
                  <c:v>1429.25</c:v>
                </c:pt>
                <c:pt idx="8814">
                  <c:v>1429.3333</c:v>
                </c:pt>
                <c:pt idx="8815">
                  <c:v>1429.4167</c:v>
                </c:pt>
                <c:pt idx="8816">
                  <c:v>1429.5</c:v>
                </c:pt>
                <c:pt idx="8817">
                  <c:v>1429.5833</c:v>
                </c:pt>
                <c:pt idx="8818">
                  <c:v>1429.6667</c:v>
                </c:pt>
                <c:pt idx="8819">
                  <c:v>1429.75</c:v>
                </c:pt>
                <c:pt idx="8820">
                  <c:v>1429.8333</c:v>
                </c:pt>
                <c:pt idx="8821">
                  <c:v>1429.9167</c:v>
                </c:pt>
                <c:pt idx="8822">
                  <c:v>1430</c:v>
                </c:pt>
                <c:pt idx="8823">
                  <c:v>1430.0833</c:v>
                </c:pt>
                <c:pt idx="8824">
                  <c:v>1430.1667</c:v>
                </c:pt>
                <c:pt idx="8825">
                  <c:v>1430.25</c:v>
                </c:pt>
                <c:pt idx="8826">
                  <c:v>1430.3333</c:v>
                </c:pt>
                <c:pt idx="8827">
                  <c:v>1430.4167</c:v>
                </c:pt>
                <c:pt idx="8828">
                  <c:v>1430.5</c:v>
                </c:pt>
                <c:pt idx="8829">
                  <c:v>1430.5833</c:v>
                </c:pt>
                <c:pt idx="8830">
                  <c:v>1430.6667</c:v>
                </c:pt>
                <c:pt idx="8831">
                  <c:v>1430.75</c:v>
                </c:pt>
                <c:pt idx="8832">
                  <c:v>1430.8333</c:v>
                </c:pt>
                <c:pt idx="8833">
                  <c:v>1430.9167</c:v>
                </c:pt>
                <c:pt idx="8834">
                  <c:v>1431</c:v>
                </c:pt>
                <c:pt idx="8835">
                  <c:v>1431.0833</c:v>
                </c:pt>
                <c:pt idx="8836">
                  <c:v>1431.1667</c:v>
                </c:pt>
                <c:pt idx="8837">
                  <c:v>1431.25</c:v>
                </c:pt>
                <c:pt idx="8838">
                  <c:v>1431.3333</c:v>
                </c:pt>
                <c:pt idx="8839">
                  <c:v>1431.4167</c:v>
                </c:pt>
                <c:pt idx="8840">
                  <c:v>1431.5</c:v>
                </c:pt>
                <c:pt idx="8841">
                  <c:v>1431.5833</c:v>
                </c:pt>
                <c:pt idx="8842">
                  <c:v>1431.6667</c:v>
                </c:pt>
                <c:pt idx="8843">
                  <c:v>1431.75</c:v>
                </c:pt>
                <c:pt idx="8844">
                  <c:v>1431.8333</c:v>
                </c:pt>
                <c:pt idx="8845">
                  <c:v>1431.9167</c:v>
                </c:pt>
                <c:pt idx="8846">
                  <c:v>1432</c:v>
                </c:pt>
                <c:pt idx="8847">
                  <c:v>1432.0833</c:v>
                </c:pt>
                <c:pt idx="8848">
                  <c:v>1432.1667</c:v>
                </c:pt>
                <c:pt idx="8849">
                  <c:v>1432.25</c:v>
                </c:pt>
                <c:pt idx="8850">
                  <c:v>1432.3333</c:v>
                </c:pt>
                <c:pt idx="8851">
                  <c:v>1432.4167</c:v>
                </c:pt>
                <c:pt idx="8852">
                  <c:v>1432.5</c:v>
                </c:pt>
                <c:pt idx="8853">
                  <c:v>1432.5833</c:v>
                </c:pt>
                <c:pt idx="8854">
                  <c:v>1432.6667</c:v>
                </c:pt>
                <c:pt idx="8855">
                  <c:v>1432.75</c:v>
                </c:pt>
                <c:pt idx="8856">
                  <c:v>1432.8333</c:v>
                </c:pt>
                <c:pt idx="8857">
                  <c:v>1432.9167</c:v>
                </c:pt>
                <c:pt idx="8858">
                  <c:v>1433</c:v>
                </c:pt>
                <c:pt idx="8859">
                  <c:v>1433.0833</c:v>
                </c:pt>
                <c:pt idx="8860">
                  <c:v>1433.1667</c:v>
                </c:pt>
                <c:pt idx="8861">
                  <c:v>1433.25</c:v>
                </c:pt>
                <c:pt idx="8862">
                  <c:v>1433.3333</c:v>
                </c:pt>
                <c:pt idx="8863">
                  <c:v>1433.4167</c:v>
                </c:pt>
                <c:pt idx="8864">
                  <c:v>1433.5</c:v>
                </c:pt>
                <c:pt idx="8865">
                  <c:v>1433.5833</c:v>
                </c:pt>
                <c:pt idx="8866">
                  <c:v>1433.6667</c:v>
                </c:pt>
                <c:pt idx="8867">
                  <c:v>1433.75</c:v>
                </c:pt>
                <c:pt idx="8868">
                  <c:v>1433.8333</c:v>
                </c:pt>
                <c:pt idx="8869">
                  <c:v>1433.9167</c:v>
                </c:pt>
                <c:pt idx="8870">
                  <c:v>1434</c:v>
                </c:pt>
                <c:pt idx="8871">
                  <c:v>1434.0833</c:v>
                </c:pt>
                <c:pt idx="8872">
                  <c:v>1434.1667</c:v>
                </c:pt>
                <c:pt idx="8873">
                  <c:v>1434.25</c:v>
                </c:pt>
                <c:pt idx="8874">
                  <c:v>1434.3333</c:v>
                </c:pt>
                <c:pt idx="8875">
                  <c:v>1434.4167</c:v>
                </c:pt>
                <c:pt idx="8876">
                  <c:v>1434.5</c:v>
                </c:pt>
                <c:pt idx="8877">
                  <c:v>1434.5833</c:v>
                </c:pt>
                <c:pt idx="8878">
                  <c:v>1434.6667</c:v>
                </c:pt>
                <c:pt idx="8879">
                  <c:v>1434.75</c:v>
                </c:pt>
                <c:pt idx="8880">
                  <c:v>1434.8333</c:v>
                </c:pt>
                <c:pt idx="8881">
                  <c:v>1434.9167</c:v>
                </c:pt>
                <c:pt idx="8882">
                  <c:v>1435</c:v>
                </c:pt>
                <c:pt idx="8883">
                  <c:v>1435.0833</c:v>
                </c:pt>
                <c:pt idx="8884">
                  <c:v>1435.1667</c:v>
                </c:pt>
                <c:pt idx="8885">
                  <c:v>1435.25</c:v>
                </c:pt>
                <c:pt idx="8886">
                  <c:v>1435.3333</c:v>
                </c:pt>
                <c:pt idx="8887">
                  <c:v>1435.4167</c:v>
                </c:pt>
                <c:pt idx="8888">
                  <c:v>1435.5</c:v>
                </c:pt>
                <c:pt idx="8889">
                  <c:v>1435.5833</c:v>
                </c:pt>
                <c:pt idx="8890">
                  <c:v>1435.6667</c:v>
                </c:pt>
                <c:pt idx="8891">
                  <c:v>1435.75</c:v>
                </c:pt>
                <c:pt idx="8892">
                  <c:v>1435.8333</c:v>
                </c:pt>
                <c:pt idx="8893">
                  <c:v>1435.9167</c:v>
                </c:pt>
                <c:pt idx="8894">
                  <c:v>1436</c:v>
                </c:pt>
                <c:pt idx="8895">
                  <c:v>1436.0833</c:v>
                </c:pt>
                <c:pt idx="8896">
                  <c:v>1436.1667</c:v>
                </c:pt>
                <c:pt idx="8897">
                  <c:v>1436.25</c:v>
                </c:pt>
                <c:pt idx="8898">
                  <c:v>1436.3333</c:v>
                </c:pt>
                <c:pt idx="8899">
                  <c:v>1436.4167</c:v>
                </c:pt>
                <c:pt idx="8900">
                  <c:v>1436.5</c:v>
                </c:pt>
                <c:pt idx="8901">
                  <c:v>1436.5833</c:v>
                </c:pt>
                <c:pt idx="8902">
                  <c:v>1436.6667</c:v>
                </c:pt>
                <c:pt idx="8903">
                  <c:v>1436.75</c:v>
                </c:pt>
                <c:pt idx="8904">
                  <c:v>1436.8333</c:v>
                </c:pt>
                <c:pt idx="8905">
                  <c:v>1436.9167</c:v>
                </c:pt>
                <c:pt idx="8906">
                  <c:v>1437</c:v>
                </c:pt>
                <c:pt idx="8907">
                  <c:v>1437.0833</c:v>
                </c:pt>
                <c:pt idx="8908">
                  <c:v>1437.1667</c:v>
                </c:pt>
                <c:pt idx="8909">
                  <c:v>1437.25</c:v>
                </c:pt>
                <c:pt idx="8910">
                  <c:v>1437.3333</c:v>
                </c:pt>
                <c:pt idx="8911">
                  <c:v>1437.4167</c:v>
                </c:pt>
                <c:pt idx="8912">
                  <c:v>1437.5</c:v>
                </c:pt>
                <c:pt idx="8913">
                  <c:v>1437.5833</c:v>
                </c:pt>
                <c:pt idx="8914">
                  <c:v>1437.6667</c:v>
                </c:pt>
                <c:pt idx="8915">
                  <c:v>1437.75</c:v>
                </c:pt>
                <c:pt idx="8916">
                  <c:v>1437.8333</c:v>
                </c:pt>
                <c:pt idx="8917">
                  <c:v>1437.9167</c:v>
                </c:pt>
                <c:pt idx="8918">
                  <c:v>1438</c:v>
                </c:pt>
                <c:pt idx="8919">
                  <c:v>1438.0833</c:v>
                </c:pt>
                <c:pt idx="8920">
                  <c:v>1438.1667</c:v>
                </c:pt>
                <c:pt idx="8921">
                  <c:v>1438.25</c:v>
                </c:pt>
                <c:pt idx="8922">
                  <c:v>1438.3333</c:v>
                </c:pt>
                <c:pt idx="8923">
                  <c:v>1438.4167</c:v>
                </c:pt>
                <c:pt idx="8924">
                  <c:v>1438.5</c:v>
                </c:pt>
                <c:pt idx="8925">
                  <c:v>1438.5833</c:v>
                </c:pt>
                <c:pt idx="8926">
                  <c:v>1438.6667</c:v>
                </c:pt>
                <c:pt idx="8927">
                  <c:v>1438.75</c:v>
                </c:pt>
                <c:pt idx="8928">
                  <c:v>1438.8333</c:v>
                </c:pt>
                <c:pt idx="8929">
                  <c:v>1438.9167</c:v>
                </c:pt>
                <c:pt idx="8930">
                  <c:v>1439</c:v>
                </c:pt>
                <c:pt idx="8931">
                  <c:v>1439.0833</c:v>
                </c:pt>
                <c:pt idx="8932">
                  <c:v>1439.1667</c:v>
                </c:pt>
                <c:pt idx="8933">
                  <c:v>1439.25</c:v>
                </c:pt>
                <c:pt idx="8934">
                  <c:v>1439.3333</c:v>
                </c:pt>
                <c:pt idx="8935">
                  <c:v>1439.4167</c:v>
                </c:pt>
                <c:pt idx="8936">
                  <c:v>1439.5</c:v>
                </c:pt>
                <c:pt idx="8937">
                  <c:v>1439.5833</c:v>
                </c:pt>
                <c:pt idx="8938">
                  <c:v>1439.6667</c:v>
                </c:pt>
                <c:pt idx="8939">
                  <c:v>1439.75</c:v>
                </c:pt>
                <c:pt idx="8940">
                  <c:v>1439.8333</c:v>
                </c:pt>
                <c:pt idx="8941">
                  <c:v>1439.9167</c:v>
                </c:pt>
                <c:pt idx="8942">
                  <c:v>1440</c:v>
                </c:pt>
                <c:pt idx="8943">
                  <c:v>1440.4167</c:v>
                </c:pt>
                <c:pt idx="8944">
                  <c:v>1440.5</c:v>
                </c:pt>
                <c:pt idx="8945">
                  <c:v>1470.6667</c:v>
                </c:pt>
                <c:pt idx="8946">
                  <c:v>1473.1667</c:v>
                </c:pt>
                <c:pt idx="8947">
                  <c:v>1499.25</c:v>
                </c:pt>
                <c:pt idx="8948">
                  <c:v>1499.5833</c:v>
                </c:pt>
                <c:pt idx="8949">
                  <c:v>1499.6667</c:v>
                </c:pt>
                <c:pt idx="8950">
                  <c:v>1499.75</c:v>
                </c:pt>
                <c:pt idx="8951">
                  <c:v>1512.6667</c:v>
                </c:pt>
                <c:pt idx="8952">
                  <c:v>1515.0833</c:v>
                </c:pt>
                <c:pt idx="8953">
                  <c:v>1533.4167</c:v>
                </c:pt>
                <c:pt idx="8954">
                  <c:v>1559.5833</c:v>
                </c:pt>
                <c:pt idx="8955">
                  <c:v>1559.6667</c:v>
                </c:pt>
                <c:pt idx="8956">
                  <c:v>1587.1667</c:v>
                </c:pt>
                <c:pt idx="8957">
                  <c:v>1604.6667</c:v>
                </c:pt>
                <c:pt idx="8958">
                  <c:v>1624.25</c:v>
                </c:pt>
                <c:pt idx="8959">
                  <c:v>1631.8333</c:v>
                </c:pt>
                <c:pt idx="8960">
                  <c:v>1641.5833</c:v>
                </c:pt>
                <c:pt idx="8961">
                  <c:v>1652.75</c:v>
                </c:pt>
                <c:pt idx="8962">
                  <c:v>1666.9167</c:v>
                </c:pt>
                <c:pt idx="8963">
                  <c:v>1680.1667</c:v>
                </c:pt>
                <c:pt idx="8964">
                  <c:v>1740.3333</c:v>
                </c:pt>
                <c:pt idx="8965">
                  <c:v>1939.4167</c:v>
                </c:pt>
                <c:pt idx="8966">
                  <c:v>1961.8333</c:v>
                </c:pt>
                <c:pt idx="8967">
                  <c:v>1979.5</c:v>
                </c:pt>
                <c:pt idx="8968">
                  <c:v>2042.4167</c:v>
                </c:pt>
                <c:pt idx="8969">
                  <c:v>2051.75</c:v>
                </c:pt>
                <c:pt idx="8970">
                  <c:v>2153.5832999999998</c:v>
                </c:pt>
                <c:pt idx="8971">
                  <c:v>2251.3332999999998</c:v>
                </c:pt>
                <c:pt idx="8972">
                  <c:v>2254</c:v>
                </c:pt>
                <c:pt idx="8973">
                  <c:v>2254.25</c:v>
                </c:pt>
                <c:pt idx="8974">
                  <c:v>2278.1667000000002</c:v>
                </c:pt>
                <c:pt idx="8975">
                  <c:v>2356.0832999999998</c:v>
                </c:pt>
                <c:pt idx="8976">
                  <c:v>2430.5</c:v>
                </c:pt>
                <c:pt idx="8977">
                  <c:v>2475.4167000000002</c:v>
                </c:pt>
                <c:pt idx="8978">
                  <c:v>2498.4167000000002</c:v>
                </c:pt>
                <c:pt idx="8979">
                  <c:v>2509</c:v>
                </c:pt>
                <c:pt idx="8980">
                  <c:v>2513.9167000000002</c:v>
                </c:pt>
                <c:pt idx="8981">
                  <c:v>2541.75</c:v>
                </c:pt>
                <c:pt idx="8982">
                  <c:v>2578.75</c:v>
                </c:pt>
                <c:pt idx="8983">
                  <c:v>2590.0832999999998</c:v>
                </c:pt>
                <c:pt idx="8984">
                  <c:v>2596.9167000000002</c:v>
                </c:pt>
                <c:pt idx="8985">
                  <c:v>2597.3332999999998</c:v>
                </c:pt>
                <c:pt idx="8986">
                  <c:v>2613</c:v>
                </c:pt>
                <c:pt idx="8987">
                  <c:v>2684.1667000000002</c:v>
                </c:pt>
                <c:pt idx="8988">
                  <c:v>2736.1667000000002</c:v>
                </c:pt>
                <c:pt idx="8989">
                  <c:v>2747.25</c:v>
                </c:pt>
                <c:pt idx="8990">
                  <c:v>2781.25</c:v>
                </c:pt>
                <c:pt idx="8991">
                  <c:v>2879</c:v>
                </c:pt>
                <c:pt idx="8992">
                  <c:v>2879.4167000000002</c:v>
                </c:pt>
                <c:pt idx="8993">
                  <c:v>2879.5</c:v>
                </c:pt>
                <c:pt idx="8994">
                  <c:v>2879.8332999999998</c:v>
                </c:pt>
                <c:pt idx="8995">
                  <c:v>2880</c:v>
                </c:pt>
                <c:pt idx="8996">
                  <c:v>2901.25</c:v>
                </c:pt>
                <c:pt idx="8997">
                  <c:v>2921.0832999999998</c:v>
                </c:pt>
                <c:pt idx="8998">
                  <c:v>2939.25</c:v>
                </c:pt>
                <c:pt idx="8999">
                  <c:v>2989.3332999999998</c:v>
                </c:pt>
                <c:pt idx="9000">
                  <c:v>3018.5832999999998</c:v>
                </c:pt>
                <c:pt idx="9001">
                  <c:v>3114.8332999999998</c:v>
                </c:pt>
                <c:pt idx="9002">
                  <c:v>3129.5</c:v>
                </c:pt>
                <c:pt idx="9003">
                  <c:v>3580</c:v>
                </c:pt>
                <c:pt idx="9004">
                  <c:v>3684.5</c:v>
                </c:pt>
                <c:pt idx="9005">
                  <c:v>3766.1667000000002</c:v>
                </c:pt>
                <c:pt idx="9006">
                  <c:v>4021.5832999999998</c:v>
                </c:pt>
                <c:pt idx="9007">
                  <c:v>4075.5</c:v>
                </c:pt>
                <c:pt idx="9008">
                  <c:v>4081.25</c:v>
                </c:pt>
                <c:pt idx="9009">
                  <c:v>4100.0833000000002</c:v>
                </c:pt>
                <c:pt idx="9010">
                  <c:v>4132.9166999999998</c:v>
                </c:pt>
                <c:pt idx="9011">
                  <c:v>4141.5</c:v>
                </c:pt>
                <c:pt idx="9012">
                  <c:v>4191.0833000000002</c:v>
                </c:pt>
                <c:pt idx="9013">
                  <c:v>4246.6666999999998</c:v>
                </c:pt>
                <c:pt idx="9014">
                  <c:v>4264.1666999999998</c:v>
                </c:pt>
                <c:pt idx="9015">
                  <c:v>4340.25</c:v>
                </c:pt>
                <c:pt idx="9016">
                  <c:v>4419.0833000000002</c:v>
                </c:pt>
                <c:pt idx="9017">
                  <c:v>4679.0833000000002</c:v>
                </c:pt>
                <c:pt idx="9018">
                  <c:v>4739.6666999999998</c:v>
                </c:pt>
                <c:pt idx="9019">
                  <c:v>4801.3333000000002</c:v>
                </c:pt>
                <c:pt idx="9020">
                  <c:v>5260.9166999999998</c:v>
                </c:pt>
                <c:pt idx="9021">
                  <c:v>5290</c:v>
                </c:pt>
                <c:pt idx="9022">
                  <c:v>5324.3333000000002</c:v>
                </c:pt>
                <c:pt idx="9023">
                  <c:v>5488.0833000000002</c:v>
                </c:pt>
                <c:pt idx="9024">
                  <c:v>5671.25</c:v>
                </c:pt>
                <c:pt idx="9025">
                  <c:v>5681.75</c:v>
                </c:pt>
                <c:pt idx="9026">
                  <c:v>5739.6666999999998</c:v>
                </c:pt>
                <c:pt idx="9027">
                  <c:v>5837.1666999999998</c:v>
                </c:pt>
                <c:pt idx="9028">
                  <c:v>6179.25</c:v>
                </c:pt>
                <c:pt idx="9029">
                  <c:v>7081.25</c:v>
                </c:pt>
                <c:pt idx="9030">
                  <c:v>7131.5</c:v>
                </c:pt>
                <c:pt idx="9031">
                  <c:v>7151.1666999999998</c:v>
                </c:pt>
                <c:pt idx="9032">
                  <c:v>7259.9166999999998</c:v>
                </c:pt>
                <c:pt idx="9033">
                  <c:v>8148.75</c:v>
                </c:pt>
                <c:pt idx="9034">
                  <c:v>8470.3333000000002</c:v>
                </c:pt>
                <c:pt idx="9035">
                  <c:v>8510.8333000000002</c:v>
                </c:pt>
                <c:pt idx="9036">
                  <c:v>8639.3333000000002</c:v>
                </c:pt>
                <c:pt idx="9037">
                  <c:v>8794.5</c:v>
                </c:pt>
                <c:pt idx="9038">
                  <c:v>10260.6667</c:v>
                </c:pt>
                <c:pt idx="9039">
                  <c:v>11279.6667</c:v>
                </c:pt>
                <c:pt idx="9040">
                  <c:v>21840.583299999998</c:v>
                </c:pt>
                <c:pt idx="9041">
                  <c:v>28817.666700000002</c:v>
                </c:pt>
                <c:pt idx="9042">
                  <c:v>29336.5</c:v>
                </c:pt>
              </c:numCache>
            </c:numRef>
          </c:xVal>
          <c:yVal>
            <c:numRef>
              <c:f>Duration!$F$15:$F$9057</c:f>
              <c:numCache>
                <c:formatCode>General</c:formatCode>
                <c:ptCount val="9043"/>
                <c:pt idx="0">
                  <c:v>7.8828333211080959E-2</c:v>
                </c:pt>
                <c:pt idx="1">
                  <c:v>0.28544300186638633</c:v>
                </c:pt>
                <c:pt idx="2">
                  <c:v>0.15998761175904871</c:v>
                </c:pt>
                <c:pt idx="3">
                  <c:v>9.8380563501960117E-2</c:v>
                </c:pt>
                <c:pt idx="4">
                  <c:v>7.0474420727483153E-2</c:v>
                </c:pt>
                <c:pt idx="5">
                  <c:v>5.2258816433979643E-2</c:v>
                </c:pt>
                <c:pt idx="6">
                  <c:v>3.9968377384940135E-2</c:v>
                </c:pt>
                <c:pt idx="7">
                  <c:v>3.4246966103490713E-2</c:v>
                </c:pt>
                <c:pt idx="8">
                  <c:v>3.3146694703211979E-2</c:v>
                </c:pt>
                <c:pt idx="9">
                  <c:v>3.6178553672868936E-2</c:v>
                </c:pt>
                <c:pt idx="10">
                  <c:v>4.0351434835407547E-2</c:v>
                </c:pt>
                <c:pt idx="11">
                  <c:v>4.2902434452350098E-2</c:v>
                </c:pt>
                <c:pt idx="12">
                  <c:v>5.0962941229206908E-2</c:v>
                </c:pt>
                <c:pt idx="13">
                  <c:v>5.8950096579378469E-2</c:v>
                </c:pt>
                <c:pt idx="14">
                  <c:v>7.1533941335158974E-2</c:v>
                </c:pt>
                <c:pt idx="15">
                  <c:v>8.0572467134485765E-2</c:v>
                </c:pt>
                <c:pt idx="16">
                  <c:v>9.4232132814983258E-2</c:v>
                </c:pt>
                <c:pt idx="17">
                  <c:v>0.10786734801991898</c:v>
                </c:pt>
                <c:pt idx="18">
                  <c:v>0.12555319200958459</c:v>
                </c:pt>
                <c:pt idx="19">
                  <c:v>0.13832449041133851</c:v>
                </c:pt>
                <c:pt idx="20">
                  <c:v>0.15698835342347409</c:v>
                </c:pt>
                <c:pt idx="21">
                  <c:v>0.17116962924928888</c:v>
                </c:pt>
                <c:pt idx="22">
                  <c:v>0.1957586575058885</c:v>
                </c:pt>
                <c:pt idx="23">
                  <c:v>0.21358305419040399</c:v>
                </c:pt>
                <c:pt idx="24">
                  <c:v>0.23353464224879175</c:v>
                </c:pt>
                <c:pt idx="25">
                  <c:v>0.25272826556476524</c:v>
                </c:pt>
                <c:pt idx="26">
                  <c:v>0.27682828431012985</c:v>
                </c:pt>
                <c:pt idx="27">
                  <c:v>0.30228937952843182</c:v>
                </c:pt>
                <c:pt idx="28">
                  <c:v>0.31954326511650649</c:v>
                </c:pt>
                <c:pt idx="29">
                  <c:v>0.34656104061223991</c:v>
                </c:pt>
                <c:pt idx="30">
                  <c:v>0.36498854902727856</c:v>
                </c:pt>
                <c:pt idx="31">
                  <c:v>0.39665191487974444</c:v>
                </c:pt>
                <c:pt idx="32">
                  <c:v>0.40889345297766044</c:v>
                </c:pt>
                <c:pt idx="33">
                  <c:v>0.45095642110239043</c:v>
                </c:pt>
                <c:pt idx="34">
                  <c:v>0.45426538546174722</c:v>
                </c:pt>
                <c:pt idx="35">
                  <c:v>0.48880575727197895</c:v>
                </c:pt>
                <c:pt idx="36">
                  <c:v>0.49932761192205188</c:v>
                </c:pt>
                <c:pt idx="37">
                  <c:v>0.53914113629510096</c:v>
                </c:pt>
                <c:pt idx="38">
                  <c:v>0.54484624725950914</c:v>
                </c:pt>
                <c:pt idx="39">
                  <c:v>0.58023423555588161</c:v>
                </c:pt>
                <c:pt idx="40">
                  <c:v>0.58596379699585155</c:v>
                </c:pt>
                <c:pt idx="41">
                  <c:v>0.62233795447321449</c:v>
                </c:pt>
                <c:pt idx="42">
                  <c:v>0.62870322827779002</c:v>
                </c:pt>
                <c:pt idx="43">
                  <c:v>0.66054589761770865</c:v>
                </c:pt>
                <c:pt idx="44">
                  <c:v>0.66138536394532876</c:v>
                </c:pt>
                <c:pt idx="45">
                  <c:v>0.68963381337767016</c:v>
                </c:pt>
                <c:pt idx="46">
                  <c:v>0.69710750874104499</c:v>
                </c:pt>
                <c:pt idx="47">
                  <c:v>0.72848561904529041</c:v>
                </c:pt>
                <c:pt idx="48">
                  <c:v>0.73936608067026899</c:v>
                </c:pt>
                <c:pt idx="49">
                  <c:v>0.76196647024784636</c:v>
                </c:pt>
                <c:pt idx="50">
                  <c:v>0.77488447150297068</c:v>
                </c:pt>
                <c:pt idx="51">
                  <c:v>0.79440410115976756</c:v>
                </c:pt>
                <c:pt idx="52">
                  <c:v>0.80615662974644853</c:v>
                </c:pt>
                <c:pt idx="53">
                  <c:v>0.8290993259818904</c:v>
                </c:pt>
                <c:pt idx="54">
                  <c:v>0.82867551773881998</c:v>
                </c:pt>
                <c:pt idx="55">
                  <c:v>0.85587259672200622</c:v>
                </c:pt>
                <c:pt idx="56">
                  <c:v>0.85650830908661169</c:v>
                </c:pt>
                <c:pt idx="57">
                  <c:v>0.87267007343292824</c:v>
                </c:pt>
                <c:pt idx="58">
                  <c:v>0.87493581750165039</c:v>
                </c:pt>
                <c:pt idx="59">
                  <c:v>0.89292321735657754</c:v>
                </c:pt>
                <c:pt idx="60">
                  <c:v>0.88935344792456217</c:v>
                </c:pt>
                <c:pt idx="61">
                  <c:v>0.91227984384296279</c:v>
                </c:pt>
                <c:pt idx="62">
                  <c:v>0.90995704866459648</c:v>
                </c:pt>
                <c:pt idx="63">
                  <c:v>0.924888139074305</c:v>
                </c:pt>
                <c:pt idx="64">
                  <c:v>0.92505114224471663</c:v>
                </c:pt>
                <c:pt idx="65">
                  <c:v>0.93611905751566871</c:v>
                </c:pt>
                <c:pt idx="66">
                  <c:v>0.93758608604937366</c:v>
                </c:pt>
                <c:pt idx="67">
                  <c:v>0.95139245458324162</c:v>
                </c:pt>
                <c:pt idx="68">
                  <c:v>0.94673056390946808</c:v>
                </c:pt>
                <c:pt idx="69">
                  <c:v>0.96023537657807445</c:v>
                </c:pt>
                <c:pt idx="70">
                  <c:v>0.96630724467590889</c:v>
                </c:pt>
                <c:pt idx="71">
                  <c:v>0.97299037466278715</c:v>
                </c:pt>
                <c:pt idx="72">
                  <c:v>0.96997481601017144</c:v>
                </c:pt>
                <c:pt idx="73">
                  <c:v>0.9856475708452529</c:v>
                </c:pt>
                <c:pt idx="74">
                  <c:v>0.98091232874479406</c:v>
                </c:pt>
                <c:pt idx="75">
                  <c:v>0.9847347530909476</c:v>
                </c:pt>
                <c:pt idx="76">
                  <c:v>0.98691084541594332</c:v>
                </c:pt>
                <c:pt idx="77">
                  <c:v>0.99382217984139787</c:v>
                </c:pt>
                <c:pt idx="78">
                  <c:v>0.98858977807118353</c:v>
                </c:pt>
                <c:pt idx="79">
                  <c:v>0.99004865644636786</c:v>
                </c:pt>
                <c:pt idx="80">
                  <c:v>0.9851911619681003</c:v>
                </c:pt>
                <c:pt idx="81">
                  <c:v>0.9966095340554374</c:v>
                </c:pt>
                <c:pt idx="82">
                  <c:v>0.99124672974889361</c:v>
                </c:pt>
                <c:pt idx="83">
                  <c:v>0.99941318858651795</c:v>
                </c:pt>
                <c:pt idx="84">
                  <c:v>0.99305606494046306</c:v>
                </c:pt>
                <c:pt idx="85">
                  <c:v>0.99847592035665089</c:v>
                </c:pt>
                <c:pt idx="86">
                  <c:v>0.99495505187575894</c:v>
                </c:pt>
                <c:pt idx="87">
                  <c:v>1</c:v>
                </c:pt>
                <c:pt idx="88">
                  <c:v>0.98642998606322896</c:v>
                </c:pt>
                <c:pt idx="89">
                  <c:v>0.99686218896957546</c:v>
                </c:pt>
                <c:pt idx="90">
                  <c:v>0.99187429195497856</c:v>
                </c:pt>
                <c:pt idx="91">
                  <c:v>0.98929884186247419</c:v>
                </c:pt>
                <c:pt idx="92">
                  <c:v>0.9835529801054631</c:v>
                </c:pt>
                <c:pt idx="93">
                  <c:v>0.98976340089814752</c:v>
                </c:pt>
                <c:pt idx="94">
                  <c:v>0.98250160965630784</c:v>
                </c:pt>
                <c:pt idx="95">
                  <c:v>0.98093677922035583</c:v>
                </c:pt>
                <c:pt idx="96">
                  <c:v>0.98419684262858909</c:v>
                </c:pt>
                <c:pt idx="97">
                  <c:v>0.96879304302468683</c:v>
                </c:pt>
                <c:pt idx="98">
                  <c:v>0.97312077719911649</c:v>
                </c:pt>
                <c:pt idx="99">
                  <c:v>0.95560608653838319</c:v>
                </c:pt>
                <c:pt idx="100">
                  <c:v>0.97368313813703677</c:v>
                </c:pt>
                <c:pt idx="101">
                  <c:v>0.95070784126751262</c:v>
                </c:pt>
                <c:pt idx="102">
                  <c:v>0.96770907194144928</c:v>
                </c:pt>
                <c:pt idx="103">
                  <c:v>0.93751273462268836</c:v>
                </c:pt>
                <c:pt idx="104">
                  <c:v>0.97023562108283001</c:v>
                </c:pt>
                <c:pt idx="105">
                  <c:v>0.93122081224479814</c:v>
                </c:pt>
                <c:pt idx="106">
                  <c:v>0.95888245026365759</c:v>
                </c:pt>
                <c:pt idx="107">
                  <c:v>0.91846581416008544</c:v>
                </c:pt>
                <c:pt idx="108">
                  <c:v>0.95097679649869193</c:v>
                </c:pt>
                <c:pt idx="109">
                  <c:v>0.91423588188790272</c:v>
                </c:pt>
                <c:pt idx="110">
                  <c:v>0.93933021997277844</c:v>
                </c:pt>
                <c:pt idx="111">
                  <c:v>0.9074875506328598</c:v>
                </c:pt>
                <c:pt idx="112">
                  <c:v>0.92981083482073723</c:v>
                </c:pt>
                <c:pt idx="113">
                  <c:v>0.90004645590356736</c:v>
                </c:pt>
                <c:pt idx="114">
                  <c:v>0.91313561048762404</c:v>
                </c:pt>
                <c:pt idx="115">
                  <c:v>0.88908449269338286</c:v>
                </c:pt>
                <c:pt idx="116">
                  <c:v>0.89998125463540268</c:v>
                </c:pt>
                <c:pt idx="117">
                  <c:v>0.88485456042120014</c:v>
                </c:pt>
                <c:pt idx="118">
                  <c:v>0.89368118209899183</c:v>
                </c:pt>
                <c:pt idx="119">
                  <c:v>0.87390074736953638</c:v>
                </c:pt>
                <c:pt idx="120">
                  <c:v>0.87991556435772678</c:v>
                </c:pt>
                <c:pt idx="121">
                  <c:v>0.87055103221757668</c:v>
                </c:pt>
                <c:pt idx="122">
                  <c:v>0.86541643234960919</c:v>
                </c:pt>
                <c:pt idx="123">
                  <c:v>0.85782048460842564</c:v>
                </c:pt>
                <c:pt idx="124">
                  <c:v>0.85775528334026097</c:v>
                </c:pt>
                <c:pt idx="125">
                  <c:v>0.84500843541406878</c:v>
                </c:pt>
                <c:pt idx="126">
                  <c:v>0.84597015411949761</c:v>
                </c:pt>
                <c:pt idx="127">
                  <c:v>0.83687457721052672</c:v>
                </c:pt>
                <c:pt idx="128">
                  <c:v>0.83099016275866566</c:v>
                </c:pt>
                <c:pt idx="129">
                  <c:v>0.82609191748779509</c:v>
                </c:pt>
                <c:pt idx="130">
                  <c:v>0.82261179979950605</c:v>
                </c:pt>
                <c:pt idx="131">
                  <c:v>0.81482024825382848</c:v>
                </c:pt>
                <c:pt idx="132">
                  <c:v>0.80648263608727189</c:v>
                </c:pt>
                <c:pt idx="133">
                  <c:v>0.80194299779130707</c:v>
                </c:pt>
                <c:pt idx="134">
                  <c:v>0.79909044230910287</c:v>
                </c:pt>
                <c:pt idx="135">
                  <c:v>0.78583013439611404</c:v>
                </c:pt>
                <c:pt idx="136">
                  <c:v>0.78089928849116119</c:v>
                </c:pt>
                <c:pt idx="137">
                  <c:v>0.77840533998386263</c:v>
                </c:pt>
                <c:pt idx="138">
                  <c:v>0.77376789978565086</c:v>
                </c:pt>
                <c:pt idx="139">
                  <c:v>0.76377580543941581</c:v>
                </c:pt>
                <c:pt idx="140">
                  <c:v>0.76296893974587809</c:v>
                </c:pt>
                <c:pt idx="141">
                  <c:v>0.75298499555816356</c:v>
                </c:pt>
                <c:pt idx="142">
                  <c:v>0.75074370196500317</c:v>
                </c:pt>
                <c:pt idx="143">
                  <c:v>0.74373456563730167</c:v>
                </c:pt>
                <c:pt idx="144">
                  <c:v>0.7418437288605263</c:v>
                </c:pt>
                <c:pt idx="145">
                  <c:v>0.73454118682608371</c:v>
                </c:pt>
                <c:pt idx="146">
                  <c:v>0.72598352037947134</c:v>
                </c:pt>
                <c:pt idx="147">
                  <c:v>0.72376667726187272</c:v>
                </c:pt>
                <c:pt idx="148">
                  <c:v>0.71309811975842929</c:v>
                </c:pt>
                <c:pt idx="149">
                  <c:v>0.70852588082838208</c:v>
                </c:pt>
                <c:pt idx="150">
                  <c:v>0.70828137607276465</c:v>
                </c:pt>
                <c:pt idx="151">
                  <c:v>0.69635769415715132</c:v>
                </c:pt>
                <c:pt idx="152">
                  <c:v>0.69229076505538034</c:v>
                </c:pt>
                <c:pt idx="153">
                  <c:v>0.68585213982411963</c:v>
                </c:pt>
                <c:pt idx="154">
                  <c:v>0.67568074199043171</c:v>
                </c:pt>
                <c:pt idx="155">
                  <c:v>0.66956812309999425</c:v>
                </c:pt>
                <c:pt idx="156">
                  <c:v>0.67100255099961692</c:v>
                </c:pt>
                <c:pt idx="157">
                  <c:v>0.65805194911041021</c:v>
                </c:pt>
                <c:pt idx="158">
                  <c:v>0.6607904023733262</c:v>
                </c:pt>
                <c:pt idx="159">
                  <c:v>0.64958393440752427</c:v>
                </c:pt>
                <c:pt idx="160">
                  <c:v>0.64761974620406371</c:v>
                </c:pt>
                <c:pt idx="161">
                  <c:v>0.63687783727393499</c:v>
                </c:pt>
                <c:pt idx="162">
                  <c:v>0.63921693276934233</c:v>
                </c:pt>
                <c:pt idx="163">
                  <c:v>0.62483190298051294</c:v>
                </c:pt>
                <c:pt idx="164">
                  <c:v>0.62275361255776429</c:v>
                </c:pt>
                <c:pt idx="165">
                  <c:v>0.61616013431461247</c:v>
                </c:pt>
                <c:pt idx="166">
                  <c:v>0.61162864617716817</c:v>
                </c:pt>
                <c:pt idx="167">
                  <c:v>0.60557307839637486</c:v>
                </c:pt>
                <c:pt idx="168">
                  <c:v>0.59858024238571439</c:v>
                </c:pt>
                <c:pt idx="169">
                  <c:v>0.59725991670537992</c:v>
                </c:pt>
                <c:pt idx="170">
                  <c:v>0.58791983504079159</c:v>
                </c:pt>
                <c:pt idx="171">
                  <c:v>0.58875115120989108</c:v>
                </c:pt>
                <c:pt idx="172">
                  <c:v>0.57507518521235235</c:v>
                </c:pt>
                <c:pt idx="173">
                  <c:v>0.57884055844886184</c:v>
                </c:pt>
                <c:pt idx="174">
                  <c:v>0.56308630202857446</c:v>
                </c:pt>
                <c:pt idx="175">
                  <c:v>0.56976943201545271</c:v>
                </c:pt>
                <c:pt idx="176">
                  <c:v>0.54889687604423909</c:v>
                </c:pt>
                <c:pt idx="177">
                  <c:v>0.55949208212099721</c:v>
                </c:pt>
                <c:pt idx="178">
                  <c:v>0.54447133996756236</c:v>
                </c:pt>
                <c:pt idx="179">
                  <c:v>0.55007049887120307</c:v>
                </c:pt>
                <c:pt idx="180">
                  <c:v>0.52755161087883162</c:v>
                </c:pt>
                <c:pt idx="181">
                  <c:v>0.54055926387768238</c:v>
                </c:pt>
                <c:pt idx="182">
                  <c:v>0.52216435609672607</c:v>
                </c:pt>
                <c:pt idx="183">
                  <c:v>0.52845627847461629</c:v>
                </c:pt>
                <c:pt idx="184">
                  <c:v>0.51147949827624151</c:v>
                </c:pt>
                <c:pt idx="185">
                  <c:v>0.52174869801217638</c:v>
                </c:pt>
                <c:pt idx="186">
                  <c:v>0.50374499784020799</c:v>
                </c:pt>
                <c:pt idx="187">
                  <c:v>0.50405470386399021</c:v>
                </c:pt>
                <c:pt idx="188">
                  <c:v>0.49616535041606558</c:v>
                </c:pt>
                <c:pt idx="189">
                  <c:v>0.49354099937243778</c:v>
                </c:pt>
                <c:pt idx="190">
                  <c:v>0.48847975093115559</c:v>
                </c:pt>
                <c:pt idx="191">
                  <c:v>0.48946592011214618</c:v>
                </c:pt>
                <c:pt idx="192">
                  <c:v>0.4794412251318288</c:v>
                </c:pt>
                <c:pt idx="193">
                  <c:v>0.47678427345411867</c:v>
                </c:pt>
                <c:pt idx="194">
                  <c:v>0.47551284872490768</c:v>
                </c:pt>
                <c:pt idx="195">
                  <c:v>0.46512139661116408</c:v>
                </c:pt>
                <c:pt idx="196">
                  <c:v>0.46543110263494625</c:v>
                </c:pt>
                <c:pt idx="197">
                  <c:v>0.4577781037841186</c:v>
                </c:pt>
                <c:pt idx="198">
                  <c:v>0.45129872776025493</c:v>
                </c:pt>
                <c:pt idx="199">
                  <c:v>0.44754965484078663</c:v>
                </c:pt>
                <c:pt idx="200">
                  <c:v>0.44742740246297791</c:v>
                </c:pt>
                <c:pt idx="201">
                  <c:v>0.44159188896224033</c:v>
                </c:pt>
                <c:pt idx="202">
                  <c:v>0.43468870469530635</c:v>
                </c:pt>
                <c:pt idx="203">
                  <c:v>0.4351858643650619</c:v>
                </c:pt>
                <c:pt idx="204">
                  <c:v>0.42982306005851811</c:v>
                </c:pt>
                <c:pt idx="205">
                  <c:v>0.42040962696724449</c:v>
                </c:pt>
                <c:pt idx="206">
                  <c:v>0.41950495937145976</c:v>
                </c:pt>
                <c:pt idx="207">
                  <c:v>0.4131233852498431</c:v>
                </c:pt>
                <c:pt idx="208">
                  <c:v>0.41459856394206868</c:v>
                </c:pt>
                <c:pt idx="209">
                  <c:v>0.40685591334751459</c:v>
                </c:pt>
                <c:pt idx="210">
                  <c:v>0.4043293642061338</c:v>
                </c:pt>
                <c:pt idx="211">
                  <c:v>0.39929256624041337</c:v>
                </c:pt>
                <c:pt idx="212">
                  <c:v>0.39790703929191423</c:v>
                </c:pt>
                <c:pt idx="213">
                  <c:v>0.38779269256787047</c:v>
                </c:pt>
                <c:pt idx="214">
                  <c:v>0.38830615255466716</c:v>
                </c:pt>
                <c:pt idx="215">
                  <c:v>0.38489938629306342</c:v>
                </c:pt>
                <c:pt idx="216">
                  <c:v>0.37801250234317058</c:v>
                </c:pt>
                <c:pt idx="217">
                  <c:v>0.37638247063905395</c:v>
                </c:pt>
                <c:pt idx="218">
                  <c:v>0.37110931807623659</c:v>
                </c:pt>
                <c:pt idx="219">
                  <c:v>0.36921033114094071</c:v>
                </c:pt>
                <c:pt idx="220">
                  <c:v>0.36559981091632232</c:v>
                </c:pt>
                <c:pt idx="221">
                  <c:v>0.36049781168243722</c:v>
                </c:pt>
                <c:pt idx="222">
                  <c:v>0.35718069716455986</c:v>
                </c:pt>
                <c:pt idx="223">
                  <c:v>0.35328492139172107</c:v>
                </c:pt>
                <c:pt idx="224">
                  <c:v>0.35150003667571333</c:v>
                </c:pt>
                <c:pt idx="225">
                  <c:v>0.34960919989893802</c:v>
                </c:pt>
                <c:pt idx="226">
                  <c:v>0.34497990985924676</c:v>
                </c:pt>
                <c:pt idx="227">
                  <c:v>0.33995941221056747</c:v>
                </c:pt>
                <c:pt idx="228">
                  <c:v>0.33604733612068755</c:v>
                </c:pt>
                <c:pt idx="229">
                  <c:v>0.33179295337294312</c:v>
                </c:pt>
                <c:pt idx="230">
                  <c:v>0.33017107182734706</c:v>
                </c:pt>
                <c:pt idx="231">
                  <c:v>0.32732666650366349</c:v>
                </c:pt>
                <c:pt idx="232">
                  <c:v>0.32457191292370635</c:v>
                </c:pt>
                <c:pt idx="233">
                  <c:v>0.31989372193289162</c:v>
                </c:pt>
                <c:pt idx="234">
                  <c:v>0.3125993300569696</c:v>
                </c:pt>
                <c:pt idx="235">
                  <c:v>0.31573714108739415</c:v>
                </c:pt>
                <c:pt idx="236">
                  <c:v>0.31179246436343189</c:v>
                </c:pt>
                <c:pt idx="237">
                  <c:v>0.30888285777158364</c:v>
                </c:pt>
                <c:pt idx="238">
                  <c:v>0.3044491715363864</c:v>
                </c:pt>
                <c:pt idx="239">
                  <c:v>0.30034149164201246</c:v>
                </c:pt>
                <c:pt idx="240">
                  <c:v>0.29979543102113337</c:v>
                </c:pt>
                <c:pt idx="241">
                  <c:v>0.29497868733546867</c:v>
                </c:pt>
                <c:pt idx="242">
                  <c:v>0.29552474795634776</c:v>
                </c:pt>
                <c:pt idx="243">
                  <c:v>0.2864617716814592</c:v>
                </c:pt>
                <c:pt idx="244">
                  <c:v>0.28996633984531001</c:v>
                </c:pt>
                <c:pt idx="245">
                  <c:v>0.28157167656910925</c:v>
                </c:pt>
                <c:pt idx="246">
                  <c:v>0.28655957358370621</c:v>
                </c:pt>
                <c:pt idx="247">
                  <c:v>0.27350301963373186</c:v>
                </c:pt>
                <c:pt idx="248">
                  <c:v>0.28168577878839746</c:v>
                </c:pt>
                <c:pt idx="249">
                  <c:v>0.26910193403261695</c:v>
                </c:pt>
                <c:pt idx="250">
                  <c:v>0.2769994376390621</c:v>
                </c:pt>
                <c:pt idx="251">
                  <c:v>0.2634864748119351</c:v>
                </c:pt>
                <c:pt idx="252">
                  <c:v>0.26644498235490682</c:v>
                </c:pt>
                <c:pt idx="253">
                  <c:v>0.25650178895979525</c:v>
                </c:pt>
                <c:pt idx="254">
                  <c:v>0.2644563436758845</c:v>
                </c:pt>
                <c:pt idx="255">
                  <c:v>0.25892238604040846</c:v>
                </c:pt>
                <c:pt idx="256">
                  <c:v>0.25652623943535702</c:v>
                </c:pt>
                <c:pt idx="257">
                  <c:v>0.25279346683292991</c:v>
                </c:pt>
                <c:pt idx="258">
                  <c:v>0.25378778617244108</c:v>
                </c:pt>
                <c:pt idx="259">
                  <c:v>0.24639559239427206</c:v>
                </c:pt>
                <c:pt idx="260">
                  <c:v>0.24867763678003538</c:v>
                </c:pt>
                <c:pt idx="261">
                  <c:v>0.23855513989747101</c:v>
                </c:pt>
                <c:pt idx="262">
                  <c:v>0.24153809791600447</c:v>
                </c:pt>
                <c:pt idx="263">
                  <c:v>0.23620789424354305</c:v>
                </c:pt>
                <c:pt idx="264">
                  <c:v>0.23579223615899328</c:v>
                </c:pt>
                <c:pt idx="265">
                  <c:v>0.23381174763849158</c:v>
                </c:pt>
                <c:pt idx="266">
                  <c:v>0.23124444770450786</c:v>
                </c:pt>
                <c:pt idx="267">
                  <c:v>0.22947586330554129</c:v>
                </c:pt>
                <c:pt idx="268">
                  <c:v>0.22479767231472653</c:v>
                </c:pt>
                <c:pt idx="269">
                  <c:v>0.22575939102015535</c:v>
                </c:pt>
                <c:pt idx="270">
                  <c:v>0.22044548766473507</c:v>
                </c:pt>
                <c:pt idx="271">
                  <c:v>0.22067369210331142</c:v>
                </c:pt>
                <c:pt idx="272">
                  <c:v>0.2194674686422651</c:v>
                </c:pt>
                <c:pt idx="273">
                  <c:v>0.2160688525391819</c:v>
                </c:pt>
                <c:pt idx="274">
                  <c:v>0.21319999673993659</c:v>
                </c:pt>
                <c:pt idx="275">
                  <c:v>0.21139881170688771</c:v>
                </c:pt>
                <c:pt idx="276">
                  <c:v>0.20900266510183624</c:v>
                </c:pt>
                <c:pt idx="277">
                  <c:v>0.20528619281645027</c:v>
                </c:pt>
                <c:pt idx="278">
                  <c:v>0.20363986079529248</c:v>
                </c:pt>
                <c:pt idx="279">
                  <c:v>0.20243363733424616</c:v>
                </c:pt>
                <c:pt idx="280">
                  <c:v>0.20495203631710637</c:v>
                </c:pt>
                <c:pt idx="281">
                  <c:v>0.20044499865522383</c:v>
                </c:pt>
                <c:pt idx="282">
                  <c:v>0.19874976568294253</c:v>
                </c:pt>
                <c:pt idx="283">
                  <c:v>0.19709528350326413</c:v>
                </c:pt>
                <c:pt idx="284">
                  <c:v>0.19612541463931474</c:v>
                </c:pt>
                <c:pt idx="285">
                  <c:v>0.19191178268417319</c:v>
                </c:pt>
                <c:pt idx="286">
                  <c:v>0.18919777989681899</c:v>
                </c:pt>
                <c:pt idx="287">
                  <c:v>0.18916517926273665</c:v>
                </c:pt>
                <c:pt idx="288">
                  <c:v>0.18664678027987644</c:v>
                </c:pt>
                <c:pt idx="289">
                  <c:v>0.18368012257838415</c:v>
                </c:pt>
                <c:pt idx="290">
                  <c:v>0.1825391003855025</c:v>
                </c:pt>
                <c:pt idx="291">
                  <c:v>0.17766530559019372</c:v>
                </c:pt>
                <c:pt idx="292">
                  <c:v>0.17773865701687896</c:v>
                </c:pt>
                <c:pt idx="293">
                  <c:v>0.17853737255189614</c:v>
                </c:pt>
                <c:pt idx="294">
                  <c:v>0.17673618751884723</c:v>
                </c:pt>
                <c:pt idx="295">
                  <c:v>0.17551366374075975</c:v>
                </c:pt>
                <c:pt idx="296">
                  <c:v>0.17219654922288238</c:v>
                </c:pt>
                <c:pt idx="297">
                  <c:v>0.17213134795471771</c:v>
                </c:pt>
                <c:pt idx="298">
                  <c:v>0.16817037091371428</c:v>
                </c:pt>
                <c:pt idx="299">
                  <c:v>0.16813777027963195</c:v>
                </c:pt>
                <c:pt idx="300">
                  <c:v>0.1668907960259827</c:v>
                </c:pt>
                <c:pt idx="301">
                  <c:v>0.16176434631653586</c:v>
                </c:pt>
                <c:pt idx="302">
                  <c:v>0.16235930788853845</c:v>
                </c:pt>
                <c:pt idx="303">
                  <c:v>0.16112863395193036</c:v>
                </c:pt>
                <c:pt idx="304">
                  <c:v>0.16001206223461045</c:v>
                </c:pt>
                <c:pt idx="305">
                  <c:v>0.15698835342347409</c:v>
                </c:pt>
                <c:pt idx="306">
                  <c:v>0.15721655786205041</c:v>
                </c:pt>
                <c:pt idx="307">
                  <c:v>0.15486931220812244</c:v>
                </c:pt>
                <c:pt idx="308">
                  <c:v>0.15398909508789946</c:v>
                </c:pt>
                <c:pt idx="309">
                  <c:v>0.15226126148153582</c:v>
                </c:pt>
                <c:pt idx="310">
                  <c:v>0.15113653960569534</c:v>
                </c:pt>
                <c:pt idx="311">
                  <c:v>0.14917235140223478</c:v>
                </c:pt>
                <c:pt idx="312">
                  <c:v>0.1517315011776979</c:v>
                </c:pt>
                <c:pt idx="313">
                  <c:v>0.14585523688435739</c:v>
                </c:pt>
                <c:pt idx="314">
                  <c:v>0.14141340049063955</c:v>
                </c:pt>
                <c:pt idx="315">
                  <c:v>0.14372804551048518</c:v>
                </c:pt>
                <c:pt idx="316">
                  <c:v>0.14035387988296372</c:v>
                </c:pt>
                <c:pt idx="317">
                  <c:v>0.14407850232687025</c:v>
                </c:pt>
                <c:pt idx="318">
                  <c:v>0.1371508675843745</c:v>
                </c:pt>
                <c:pt idx="319">
                  <c:v>0.14163345477069528</c:v>
                </c:pt>
                <c:pt idx="320">
                  <c:v>0.13478732161340537</c:v>
                </c:pt>
                <c:pt idx="321">
                  <c:v>0.13755837551040367</c:v>
                </c:pt>
                <c:pt idx="322">
                  <c:v>0.13198366708232476</c:v>
                </c:pt>
                <c:pt idx="323">
                  <c:v>0.13576534063587536</c:v>
                </c:pt>
                <c:pt idx="324">
                  <c:v>0.12995427761069953</c:v>
                </c:pt>
                <c:pt idx="325">
                  <c:v>0.13318989054337108</c:v>
                </c:pt>
                <c:pt idx="326">
                  <c:v>0.1273380767255923</c:v>
                </c:pt>
                <c:pt idx="327">
                  <c:v>0.13106269916949884</c:v>
                </c:pt>
                <c:pt idx="328">
                  <c:v>0.12557764248514633</c:v>
                </c:pt>
                <c:pt idx="329">
                  <c:v>0.12693056879956316</c:v>
                </c:pt>
                <c:pt idx="330">
                  <c:v>0.12369495586689161</c:v>
                </c:pt>
                <c:pt idx="331">
                  <c:v>0.1252597863028436</c:v>
                </c:pt>
                <c:pt idx="332">
                  <c:v>0.12086685086024923</c:v>
                </c:pt>
                <c:pt idx="333">
                  <c:v>0.12150256322485473</c:v>
                </c:pt>
                <c:pt idx="334">
                  <c:v>0.11994588294742332</c:v>
                </c:pt>
                <c:pt idx="335">
                  <c:v>0.12104615434770206</c:v>
                </c:pt>
                <c:pt idx="336">
                  <c:v>0.11702812619705454</c:v>
                </c:pt>
                <c:pt idx="337">
                  <c:v>0.11876410996193876</c:v>
                </c:pt>
                <c:pt idx="338">
                  <c:v>0.11662061827102538</c:v>
                </c:pt>
                <c:pt idx="339">
                  <c:v>0.11533289322477322</c:v>
                </c:pt>
                <c:pt idx="340">
                  <c:v>0.11173052315867543</c:v>
                </c:pt>
                <c:pt idx="341">
                  <c:v>0.11327090311906567</c:v>
                </c:pt>
                <c:pt idx="342">
                  <c:v>0.11364581041101249</c:v>
                </c:pt>
                <c:pt idx="343">
                  <c:v>0.11154306951270203</c:v>
                </c:pt>
                <c:pt idx="344">
                  <c:v>0.10996193875970887</c:v>
                </c:pt>
                <c:pt idx="345">
                  <c:v>0.10843785911635981</c:v>
                </c:pt>
                <c:pt idx="346">
                  <c:v>0.10836450768967457</c:v>
                </c:pt>
                <c:pt idx="347">
                  <c:v>0.10710938327750474</c:v>
                </c:pt>
                <c:pt idx="348">
                  <c:v>0.10759024263021916</c:v>
                </c:pt>
                <c:pt idx="349">
                  <c:v>0.1061150639379936</c:v>
                </c:pt>
                <c:pt idx="350">
                  <c:v>0.10358036463809221</c:v>
                </c:pt>
                <c:pt idx="351">
                  <c:v>0.10548750173190868</c:v>
                </c:pt>
                <c:pt idx="352">
                  <c:v>9.9317831731827177E-2</c:v>
                </c:pt>
                <c:pt idx="353">
                  <c:v>0.10058110630251758</c:v>
                </c:pt>
                <c:pt idx="354">
                  <c:v>0.10070335868032633</c:v>
                </c:pt>
                <c:pt idx="355">
                  <c:v>0.10029585075429717</c:v>
                </c:pt>
                <c:pt idx="356">
                  <c:v>9.8763620952427522E-2</c:v>
                </c:pt>
                <c:pt idx="357">
                  <c:v>9.7280292101681376E-2</c:v>
                </c:pt>
                <c:pt idx="358">
                  <c:v>9.6611979102993559E-2</c:v>
                </c:pt>
                <c:pt idx="359">
                  <c:v>9.6636429578555297E-2</c:v>
                </c:pt>
                <c:pt idx="360">
                  <c:v>9.5731761982770572E-2</c:v>
                </c:pt>
                <c:pt idx="361">
                  <c:v>9.2879206500566441E-2</c:v>
                </c:pt>
                <c:pt idx="362">
                  <c:v>9.3245963633992679E-2</c:v>
                </c:pt>
                <c:pt idx="363">
                  <c:v>9.1632232246917203E-2</c:v>
                </c:pt>
                <c:pt idx="364">
                  <c:v>9.1338826540176207E-2</c:v>
                </c:pt>
                <c:pt idx="365">
                  <c:v>9.11024719430793E-2</c:v>
                </c:pt>
                <c:pt idx="366">
                  <c:v>8.7793507583722508E-2</c:v>
                </c:pt>
                <c:pt idx="367">
                  <c:v>8.8510721533533829E-2</c:v>
                </c:pt>
                <c:pt idx="368">
                  <c:v>8.7597903779228506E-2</c:v>
                </c:pt>
                <c:pt idx="369">
                  <c:v>8.6122725087002944E-2</c:v>
                </c:pt>
                <c:pt idx="370">
                  <c:v>8.5935271441029526E-2</c:v>
                </c:pt>
                <c:pt idx="371">
                  <c:v>8.6440581269305691E-2</c:v>
                </c:pt>
                <c:pt idx="372">
                  <c:v>8.4500843541406884E-2</c:v>
                </c:pt>
                <c:pt idx="373">
                  <c:v>8.4647546394777382E-2</c:v>
                </c:pt>
                <c:pt idx="374">
                  <c:v>8.3041965166222489E-2</c:v>
                </c:pt>
                <c:pt idx="375">
                  <c:v>8.3677677530827971E-2</c:v>
                </c:pt>
                <c:pt idx="376">
                  <c:v>8.1843891863696755E-2</c:v>
                </c:pt>
                <c:pt idx="377">
                  <c:v>8.1803141071093835E-2</c:v>
                </c:pt>
                <c:pt idx="378">
                  <c:v>7.9790051916509772E-2</c:v>
                </c:pt>
                <c:pt idx="379">
                  <c:v>8.1664588376243921E-2</c:v>
                </c:pt>
                <c:pt idx="380">
                  <c:v>7.9292892246754204E-2</c:v>
                </c:pt>
                <c:pt idx="381">
                  <c:v>7.7768812603405138E-2</c:v>
                </c:pt>
                <c:pt idx="382">
                  <c:v>7.8836483369601543E-2</c:v>
                </c:pt>
                <c:pt idx="383">
                  <c:v>7.6236582801535488E-2</c:v>
                </c:pt>
                <c:pt idx="384">
                  <c:v>7.7067898970634985E-2</c:v>
                </c:pt>
                <c:pt idx="385">
                  <c:v>7.5935026936273908E-2</c:v>
                </c:pt>
                <c:pt idx="386">
                  <c:v>7.4826605377474598E-2</c:v>
                </c:pt>
                <c:pt idx="387">
                  <c:v>7.2683113686561204E-2</c:v>
                </c:pt>
                <c:pt idx="388">
                  <c:v>7.6913045958743903E-2</c:v>
                </c:pt>
                <c:pt idx="389">
                  <c:v>7.3481829221578365E-2</c:v>
                </c:pt>
                <c:pt idx="390">
                  <c:v>7.4753253950789342E-2</c:v>
                </c:pt>
                <c:pt idx="391">
                  <c:v>7.0466270568962569E-2</c:v>
                </c:pt>
                <c:pt idx="392">
                  <c:v>7.4036040000978021E-2</c:v>
                </c:pt>
                <c:pt idx="393">
                  <c:v>6.9789807411754154E-2</c:v>
                </c:pt>
                <c:pt idx="394">
                  <c:v>7.1974049895270467E-2</c:v>
                </c:pt>
                <c:pt idx="395">
                  <c:v>6.8575433792187251E-2</c:v>
                </c:pt>
                <c:pt idx="396">
                  <c:v>7.0197315337783325E-2</c:v>
                </c:pt>
                <c:pt idx="397">
                  <c:v>6.7418111282264437E-2</c:v>
                </c:pt>
                <c:pt idx="398">
                  <c:v>6.9202995998272163E-2</c:v>
                </c:pt>
                <c:pt idx="399">
                  <c:v>6.776856809864952E-2</c:v>
                </c:pt>
                <c:pt idx="400">
                  <c:v>6.9610503924301334E-2</c:v>
                </c:pt>
                <c:pt idx="401">
                  <c:v>6.6154836711574044E-2</c:v>
                </c:pt>
                <c:pt idx="402">
                  <c:v>6.7230657636291019E-2</c:v>
                </c:pt>
                <c:pt idx="403">
                  <c:v>6.6081485284888788E-2</c:v>
                </c:pt>
                <c:pt idx="404">
                  <c:v>6.6342290357547448E-2</c:v>
                </c:pt>
                <c:pt idx="405">
                  <c:v>6.3457134241260996E-2</c:v>
                </c:pt>
                <c:pt idx="406">
                  <c:v>6.325338027824641E-2</c:v>
                </c:pt>
                <c:pt idx="407">
                  <c:v>6.2674719023285003E-2</c:v>
                </c:pt>
                <c:pt idx="408">
                  <c:v>6.2764370767011413E-2</c:v>
                </c:pt>
                <c:pt idx="409">
                  <c:v>6.1924904439391346E-2</c:v>
                </c:pt>
                <c:pt idx="410">
                  <c:v>6.2642118389202667E-2</c:v>
                </c:pt>
                <c:pt idx="411">
                  <c:v>6.0718680978345027E-2</c:v>
                </c:pt>
                <c:pt idx="412">
                  <c:v>6.1346243184429938E-2</c:v>
                </c:pt>
                <c:pt idx="413">
                  <c:v>6.1052837477688943E-2</c:v>
                </c:pt>
                <c:pt idx="414">
                  <c:v>6.0327473369357031E-2</c:v>
                </c:pt>
                <c:pt idx="415">
                  <c:v>5.9202751493516552E-2</c:v>
                </c:pt>
                <c:pt idx="416">
                  <c:v>5.8901195628254972E-2</c:v>
                </c:pt>
                <c:pt idx="417">
                  <c:v>5.7898726130223233E-2</c:v>
                </c:pt>
                <c:pt idx="418">
                  <c:v>5.642354743799767E-2</c:v>
                </c:pt>
                <c:pt idx="419">
                  <c:v>5.7116310912247246E-2</c:v>
                </c:pt>
                <c:pt idx="420">
                  <c:v>5.8192131836964228E-2</c:v>
                </c:pt>
                <c:pt idx="421">
                  <c:v>5.6146442048297843E-2</c:v>
                </c:pt>
                <c:pt idx="422">
                  <c:v>5.5926387768242089E-2</c:v>
                </c:pt>
                <c:pt idx="423">
                  <c:v>5.6040489987530258E-2</c:v>
                </c:pt>
                <c:pt idx="424">
                  <c:v>5.5958988402324425E-2</c:v>
                </c:pt>
                <c:pt idx="425">
                  <c:v>5.5176573184348439E-2</c:v>
                </c:pt>
                <c:pt idx="426">
                  <c:v>5.4190404003357867E-2</c:v>
                </c:pt>
                <c:pt idx="427">
                  <c:v>5.3839947186972784E-2</c:v>
                </c:pt>
                <c:pt idx="428">
                  <c:v>5.3432439260943626E-2</c:v>
                </c:pt>
                <c:pt idx="429">
                  <c:v>5.3562841797272956E-2</c:v>
                </c:pt>
                <c:pt idx="430">
                  <c:v>5.2038762153923897E-2</c:v>
                </c:pt>
                <c:pt idx="431">
                  <c:v>5.1973560885759225E-2</c:v>
                </c:pt>
                <c:pt idx="432">
                  <c:v>5.1500851691565402E-2</c:v>
                </c:pt>
                <c:pt idx="433">
                  <c:v>5.1207445984824407E-2</c:v>
                </c:pt>
                <c:pt idx="434">
                  <c:v>5.1460100898962483E-2</c:v>
                </c:pt>
                <c:pt idx="435">
                  <c:v>5.0954791070686324E-2</c:v>
                </c:pt>
                <c:pt idx="436">
                  <c:v>5.0930340595124572E-2</c:v>
                </c:pt>
                <c:pt idx="437">
                  <c:v>5.002567299933984E-2</c:v>
                </c:pt>
                <c:pt idx="438">
                  <c:v>5.0139775218628002E-2</c:v>
                </c:pt>
                <c:pt idx="439">
                  <c:v>4.8411941612264357E-2</c:v>
                </c:pt>
                <c:pt idx="440">
                  <c:v>4.9088404769472765E-2</c:v>
                </c:pt>
                <c:pt idx="441">
                  <c:v>4.8990602867225765E-2</c:v>
                </c:pt>
                <c:pt idx="442">
                  <c:v>4.8591245099717191E-2</c:v>
                </c:pt>
                <c:pt idx="443">
                  <c:v>4.7849580674344118E-2</c:v>
                </c:pt>
                <c:pt idx="444">
                  <c:v>4.713236672453279E-2</c:v>
                </c:pt>
                <c:pt idx="445">
                  <c:v>4.6879711810394714E-2</c:v>
                </c:pt>
                <c:pt idx="446">
                  <c:v>4.6904162285956459E-2</c:v>
                </c:pt>
                <c:pt idx="447">
                  <c:v>4.6276600079871555E-2</c:v>
                </c:pt>
                <c:pt idx="448">
                  <c:v>4.6667807688859551E-2</c:v>
                </c:pt>
                <c:pt idx="449">
                  <c:v>4.5428983593730897E-2</c:v>
                </c:pt>
                <c:pt idx="450">
                  <c:v>4.5697938824910148E-2</c:v>
                </c:pt>
                <c:pt idx="451">
                  <c:v>4.520892931367515E-2</c:v>
                </c:pt>
                <c:pt idx="452">
                  <c:v>4.4442814412740325E-2</c:v>
                </c:pt>
                <c:pt idx="453">
                  <c:v>4.4206459815643417E-2</c:v>
                </c:pt>
                <c:pt idx="454">
                  <c:v>4.3652249036243755E-2</c:v>
                </c:pt>
                <c:pt idx="455">
                  <c:v>4.3244741110214591E-2</c:v>
                </c:pt>
                <c:pt idx="456">
                  <c:v>4.3554447133996754E-2</c:v>
                </c:pt>
                <c:pt idx="457">
                  <c:v>4.4467264888302077E-2</c:v>
                </c:pt>
                <c:pt idx="458">
                  <c:v>4.3146939207967597E-2</c:v>
                </c:pt>
                <c:pt idx="459">
                  <c:v>4.1859214161715445E-2</c:v>
                </c:pt>
                <c:pt idx="460">
                  <c:v>4.1582108772015618E-2</c:v>
                </c:pt>
                <c:pt idx="461">
                  <c:v>4.2062968124730024E-2</c:v>
                </c:pt>
                <c:pt idx="462">
                  <c:v>4.0506287847298629E-2</c:v>
                </c:pt>
                <c:pt idx="463">
                  <c:v>4.1761412259468444E-2</c:v>
                </c:pt>
                <c:pt idx="464">
                  <c:v>3.9316364703293478E-2</c:v>
                </c:pt>
                <c:pt idx="465">
                  <c:v>4.1247952272671702E-2</c:v>
                </c:pt>
                <c:pt idx="466">
                  <c:v>3.9145211374361229E-2</c:v>
                </c:pt>
                <c:pt idx="467">
                  <c:v>4.043293642061338E-2</c:v>
                </c:pt>
                <c:pt idx="468">
                  <c:v>3.9185962166964149E-2</c:v>
                </c:pt>
                <c:pt idx="469">
                  <c:v>4.0196581823516465E-2</c:v>
                </c:pt>
                <c:pt idx="470">
                  <c:v>3.9495668190746312E-2</c:v>
                </c:pt>
                <c:pt idx="471">
                  <c:v>3.9251163435128814E-2</c:v>
                </c:pt>
                <c:pt idx="472">
                  <c:v>3.8036789815561911E-2</c:v>
                </c:pt>
                <c:pt idx="473">
                  <c:v>3.9805374214528476E-2</c:v>
                </c:pt>
                <c:pt idx="474">
                  <c:v>3.9006658679511315E-2</c:v>
                </c:pt>
                <c:pt idx="475">
                  <c:v>3.845244790011166E-2</c:v>
                </c:pt>
                <c:pt idx="476">
                  <c:v>3.7392927292435839E-2</c:v>
                </c:pt>
                <c:pt idx="477">
                  <c:v>3.8370946314905827E-2</c:v>
                </c:pt>
                <c:pt idx="478">
                  <c:v>3.8044939974082495E-2</c:v>
                </c:pt>
                <c:pt idx="479">
                  <c:v>3.6064451453580774E-2</c:v>
                </c:pt>
                <c:pt idx="480">
                  <c:v>3.7303275548709422E-2</c:v>
                </c:pt>
                <c:pt idx="481">
                  <c:v>3.7026170159009594E-2</c:v>
                </c:pt>
                <c:pt idx="482">
                  <c:v>3.6520860330733436E-2</c:v>
                </c:pt>
                <c:pt idx="483">
                  <c:v>3.6757214927830344E-2</c:v>
                </c:pt>
                <c:pt idx="484">
                  <c:v>3.6594211757418685E-2</c:v>
                </c:pt>
                <c:pt idx="485">
                  <c:v>3.595849939281319E-2</c:v>
                </c:pt>
                <c:pt idx="486">
                  <c:v>3.5045681638507867E-2</c:v>
                </c:pt>
                <c:pt idx="487">
                  <c:v>3.4735975614725703E-2</c:v>
                </c:pt>
                <c:pt idx="488">
                  <c:v>3.4882678468096208E-2</c:v>
                </c:pt>
                <c:pt idx="489">
                  <c:v>3.433661784721713E-2</c:v>
                </c:pt>
                <c:pt idx="490">
                  <c:v>3.4385518798340627E-2</c:v>
                </c:pt>
                <c:pt idx="491">
                  <c:v>3.486637815105504E-2</c:v>
                </c:pt>
                <c:pt idx="492">
                  <c:v>3.4491470859108211E-2</c:v>
                </c:pt>
                <c:pt idx="493">
                  <c:v>3.4597422919875789E-2</c:v>
                </c:pt>
                <c:pt idx="494">
                  <c:v>3.2975541374279729E-2</c:v>
                </c:pt>
                <c:pt idx="495">
                  <c:v>3.3008142008362065E-2</c:v>
                </c:pt>
                <c:pt idx="496">
                  <c:v>3.4255116262011297E-2</c:v>
                </c:pt>
                <c:pt idx="497">
                  <c:v>3.2820688362388648E-2</c:v>
                </c:pt>
                <c:pt idx="498">
                  <c:v>3.2568033448250572E-2</c:v>
                </c:pt>
                <c:pt idx="499">
                  <c:v>3.2364279485235986E-2</c:v>
                </c:pt>
                <c:pt idx="500">
                  <c:v>3.1956771559206829E-2</c:v>
                </c:pt>
                <c:pt idx="501">
                  <c:v>3.1744867437671666E-2</c:v>
                </c:pt>
                <c:pt idx="502">
                  <c:v>3.1867119815480412E-2</c:v>
                </c:pt>
                <c:pt idx="503">
                  <c:v>3.1239557609395504E-2</c:v>
                </c:pt>
                <c:pt idx="504">
                  <c:v>3.1565563950218832E-2</c:v>
                </c:pt>
                <c:pt idx="505">
                  <c:v>3.106025412194267E-2</c:v>
                </c:pt>
                <c:pt idx="506">
                  <c:v>3.211162457109791E-2</c:v>
                </c:pt>
                <c:pt idx="507">
                  <c:v>3.0318589696569597E-2</c:v>
                </c:pt>
                <c:pt idx="508">
                  <c:v>3.0652746195913509E-2</c:v>
                </c:pt>
                <c:pt idx="509">
                  <c:v>3.0889100793010424E-2</c:v>
                </c:pt>
                <c:pt idx="510">
                  <c:v>3.0766848415201675E-2</c:v>
                </c:pt>
                <c:pt idx="511">
                  <c:v>2.9878481136458104E-2</c:v>
                </c:pt>
                <c:pt idx="512">
                  <c:v>2.9959982721663937E-2</c:v>
                </c:pt>
                <c:pt idx="513">
                  <c:v>2.9356870991140777E-2</c:v>
                </c:pt>
                <c:pt idx="514">
                  <c:v>2.9422072259305442E-2</c:v>
                </c:pt>
                <c:pt idx="515">
                  <c:v>3.0416391598816598E-2</c:v>
                </c:pt>
                <c:pt idx="516">
                  <c:v>2.9536174478593608E-2</c:v>
                </c:pt>
                <c:pt idx="517">
                  <c:v>2.8794510053220534E-2</c:v>
                </c:pt>
                <c:pt idx="518">
                  <c:v>2.8737458943576454E-2</c:v>
                </c:pt>
                <c:pt idx="519">
                  <c:v>2.829735038346496E-2</c:v>
                </c:pt>
                <c:pt idx="520">
                  <c:v>2.8329951017547293E-2</c:v>
                </c:pt>
                <c:pt idx="521">
                  <c:v>2.8541855139082455E-2</c:v>
                </c:pt>
                <c:pt idx="522">
                  <c:v>2.7800190713709382E-2</c:v>
                </c:pt>
                <c:pt idx="523">
                  <c:v>2.872930878505587E-2</c:v>
                </c:pt>
                <c:pt idx="524">
                  <c:v>2.847665387091779E-2</c:v>
                </c:pt>
                <c:pt idx="525">
                  <c:v>2.7433433580283138E-2</c:v>
                </c:pt>
                <c:pt idx="526">
                  <c:v>2.7017775495733393E-2</c:v>
                </c:pt>
                <c:pt idx="527">
                  <c:v>2.7547535799571303E-2</c:v>
                </c:pt>
                <c:pt idx="528">
                  <c:v>2.7506785006968387E-2</c:v>
                </c:pt>
                <c:pt idx="529">
                  <c:v>2.6724369788992397E-2</c:v>
                </c:pt>
                <c:pt idx="530">
                  <c:v>2.7498634848447803E-2</c:v>
                </c:pt>
                <c:pt idx="531">
                  <c:v>2.7025925654253977E-2</c:v>
                </c:pt>
                <c:pt idx="532">
                  <c:v>2.716447834910389E-2</c:v>
                </c:pt>
                <c:pt idx="533">
                  <c:v>2.5020986658190501E-2</c:v>
                </c:pt>
                <c:pt idx="534">
                  <c:v>2.6569516777101315E-2</c:v>
                </c:pt>
                <c:pt idx="535">
                  <c:v>2.5697449815398909E-2</c:v>
                </c:pt>
                <c:pt idx="536">
                  <c:v>2.6088657424386905E-2</c:v>
                </c:pt>
                <c:pt idx="537">
                  <c:v>2.5681149498357744E-2</c:v>
                </c:pt>
                <c:pt idx="538">
                  <c:v>2.5950104729536988E-2</c:v>
                </c:pt>
                <c:pt idx="539">
                  <c:v>2.4760181585531837E-2</c:v>
                </c:pt>
                <c:pt idx="540">
                  <c:v>2.5501846010904911E-2</c:v>
                </c:pt>
                <c:pt idx="541">
                  <c:v>2.4580878098079007E-2</c:v>
                </c:pt>
                <c:pt idx="542">
                  <c:v>2.4996536182628752E-2</c:v>
                </c:pt>
                <c:pt idx="543">
                  <c:v>2.4417874927667345E-2</c:v>
                </c:pt>
                <c:pt idx="544">
                  <c:v>2.5550746962028411E-2</c:v>
                </c:pt>
                <c:pt idx="545">
                  <c:v>2.4988386024108168E-2</c:v>
                </c:pt>
                <c:pt idx="546">
                  <c:v>2.4434175244708509E-2</c:v>
                </c:pt>
                <c:pt idx="547">
                  <c:v>2.514323903599925E-2</c:v>
                </c:pt>
                <c:pt idx="548">
                  <c:v>2.4051117794241097E-2</c:v>
                </c:pt>
                <c:pt idx="549">
                  <c:v>2.3855513989747102E-2</c:v>
                </c:pt>
                <c:pt idx="550">
                  <c:v>2.3105699405853445E-2</c:v>
                </c:pt>
                <c:pt idx="551">
                  <c:v>2.352950764892377E-2</c:v>
                </c:pt>
                <c:pt idx="552">
                  <c:v>2.2763392747988949E-2</c:v>
                </c:pt>
                <c:pt idx="553">
                  <c:v>2.3064948613250529E-2</c:v>
                </c:pt>
                <c:pt idx="554">
                  <c:v>2.3358354319991524E-2</c:v>
                </c:pt>
                <c:pt idx="555">
                  <c:v>2.3179050832538694E-2</c:v>
                </c:pt>
                <c:pt idx="556">
                  <c:v>2.2861194650235946E-2</c:v>
                </c:pt>
                <c:pt idx="557">
                  <c:v>2.3154600356976942E-2</c:v>
                </c:pt>
                <c:pt idx="558">
                  <c:v>2.3081248930291693E-2</c:v>
                </c:pt>
                <c:pt idx="559">
                  <c:v>2.2225482285630455E-2</c:v>
                </c:pt>
                <c:pt idx="560">
                  <c:v>2.238848545604212E-2</c:v>
                </c:pt>
                <c:pt idx="561">
                  <c:v>2.2323284187877455E-2</c:v>
                </c:pt>
                <c:pt idx="562">
                  <c:v>2.2225482285630455E-2</c:v>
                </c:pt>
                <c:pt idx="563">
                  <c:v>2.2404785773083285E-2</c:v>
                </c:pt>
                <c:pt idx="564">
                  <c:v>2.2282533395274539E-2</c:v>
                </c:pt>
                <c:pt idx="565">
                  <c:v>2.1369715640969216E-2</c:v>
                </c:pt>
                <c:pt idx="566">
                  <c:v>2.1239313104639886E-2</c:v>
                </c:pt>
                <c:pt idx="567">
                  <c:v>2.2021728322615876E-2</c:v>
                </c:pt>
                <c:pt idx="568">
                  <c:v>2.1157811519434053E-2</c:v>
                </c:pt>
                <c:pt idx="569">
                  <c:v>2.1500118177298549E-2</c:v>
                </c:pt>
                <c:pt idx="570">
                  <c:v>2.1304514372804551E-2</c:v>
                </c:pt>
                <c:pt idx="571">
                  <c:v>2.1223012787598718E-2</c:v>
                </c:pt>
                <c:pt idx="572">
                  <c:v>2.072585311784314E-2</c:v>
                </c:pt>
                <c:pt idx="573">
                  <c:v>2.0147191862881733E-2</c:v>
                </c:pt>
                <c:pt idx="574">
                  <c:v>2.1117060726831137E-2</c:v>
                </c:pt>
                <c:pt idx="575">
                  <c:v>2.0905156605295974E-2</c:v>
                </c:pt>
                <c:pt idx="576">
                  <c:v>2.1361565482448632E-2</c:v>
                </c:pt>
                <c:pt idx="577">
                  <c:v>2.0473198203705061E-2</c:v>
                </c:pt>
                <c:pt idx="578">
                  <c:v>2.0139041704361149E-2</c:v>
                </c:pt>
                <c:pt idx="579">
                  <c:v>2.0269444240690482E-2</c:v>
                </c:pt>
                <c:pt idx="580">
                  <c:v>1.9120271889288248E-2</c:v>
                </c:pt>
                <c:pt idx="581">
                  <c:v>2.0220543289566982E-2</c:v>
                </c:pt>
                <c:pt idx="582">
                  <c:v>1.9853786156140737E-2</c:v>
                </c:pt>
                <c:pt idx="583">
                  <c:v>1.8614962061012087E-2</c:v>
                </c:pt>
                <c:pt idx="584">
                  <c:v>1.9592981083482074E-2</c:v>
                </c:pt>
                <c:pt idx="585">
                  <c:v>1.9755984253893737E-2</c:v>
                </c:pt>
                <c:pt idx="586">
                  <c:v>1.8900217609232498E-2</c:v>
                </c:pt>
                <c:pt idx="587">
                  <c:v>1.8786115389944333E-2</c:v>
                </c:pt>
                <c:pt idx="588">
                  <c:v>1.9511479498276241E-2</c:v>
                </c:pt>
                <c:pt idx="589">
                  <c:v>1.9014319828520664E-2</c:v>
                </c:pt>
                <c:pt idx="590">
                  <c:v>1.8989869352958915E-2</c:v>
                </c:pt>
                <c:pt idx="591">
                  <c:v>1.8712763963259084E-2</c:v>
                </c:pt>
                <c:pt idx="592">
                  <c:v>1.8720914121779668E-2</c:v>
                </c:pt>
                <c:pt idx="593">
                  <c:v>1.8403057939476924E-2</c:v>
                </c:pt>
                <c:pt idx="594">
                  <c:v>1.8085201757174176E-2</c:v>
                </c:pt>
                <c:pt idx="595">
                  <c:v>1.8403057939476924E-2</c:v>
                </c:pt>
                <c:pt idx="596">
                  <c:v>1.774289509930968E-2</c:v>
                </c:pt>
                <c:pt idx="597">
                  <c:v>1.7710294465227348E-2</c:v>
                </c:pt>
                <c:pt idx="598">
                  <c:v>1.7865147477118429E-2</c:v>
                </c:pt>
                <c:pt idx="599">
                  <c:v>1.8370457305394591E-2</c:v>
                </c:pt>
                <c:pt idx="600">
                  <c:v>1.7310936697718771E-2</c:v>
                </c:pt>
                <c:pt idx="601">
                  <c:v>1.7832546843036097E-2</c:v>
                </c:pt>
                <c:pt idx="602">
                  <c:v>1.7245735429554106E-2</c:v>
                </c:pt>
                <c:pt idx="603">
                  <c:v>1.8256355086106426E-2</c:v>
                </c:pt>
                <c:pt idx="604">
                  <c:v>1.7457639551089268E-2</c:v>
                </c:pt>
                <c:pt idx="605">
                  <c:v>1.7359837648842271E-2</c:v>
                </c:pt>
                <c:pt idx="606">
                  <c:v>1.7278336063636438E-2</c:v>
                </c:pt>
                <c:pt idx="607">
                  <c:v>1.6031361809987203E-2</c:v>
                </c:pt>
                <c:pt idx="608">
                  <c:v>1.6080262761110704E-2</c:v>
                </c:pt>
                <c:pt idx="609">
                  <c:v>1.6129163712234204E-2</c:v>
                </c:pt>
                <c:pt idx="610">
                  <c:v>1.6015061492946039E-2</c:v>
                </c:pt>
                <c:pt idx="611">
                  <c:v>1.6878978296127861E-2</c:v>
                </c:pt>
                <c:pt idx="612">
                  <c:v>1.6235115773001785E-2</c:v>
                </c:pt>
                <c:pt idx="613">
                  <c:v>1.660187290642803E-2</c:v>
                </c:pt>
                <c:pt idx="614">
                  <c:v>1.5151144689764216E-2</c:v>
                </c:pt>
                <c:pt idx="615">
                  <c:v>1.6112863395193036E-2</c:v>
                </c:pt>
                <c:pt idx="616">
                  <c:v>1.4988141519352552E-2</c:v>
                </c:pt>
                <c:pt idx="617">
                  <c:v>1.5852058322534373E-2</c:v>
                </c:pt>
                <c:pt idx="618">
                  <c:v>1.5680904993602127E-2</c:v>
                </c:pt>
                <c:pt idx="619">
                  <c:v>1.5754256420287376E-2</c:v>
                </c:pt>
                <c:pt idx="620">
                  <c:v>1.5142994531243632E-2</c:v>
                </c:pt>
                <c:pt idx="621">
                  <c:v>1.6063962444069536E-2</c:v>
                </c:pt>
                <c:pt idx="622">
                  <c:v>1.5037042470476051E-2</c:v>
                </c:pt>
                <c:pt idx="623">
                  <c:v>1.5004441836393718E-2</c:v>
                </c:pt>
                <c:pt idx="624">
                  <c:v>1.6186214821878285E-2</c:v>
                </c:pt>
                <c:pt idx="625">
                  <c:v>1.4743636763735055E-2</c:v>
                </c:pt>
                <c:pt idx="626">
                  <c:v>1.4890339617105553E-2</c:v>
                </c:pt>
                <c:pt idx="627">
                  <c:v>1.460508406888514E-2</c:v>
                </c:pt>
                <c:pt idx="628">
                  <c:v>1.5330448177217047E-2</c:v>
                </c:pt>
                <c:pt idx="629">
                  <c:v>1.4849588824502637E-2</c:v>
                </c:pt>
                <c:pt idx="630">
                  <c:v>1.4776237397817388E-2</c:v>
                </c:pt>
                <c:pt idx="631">
                  <c:v>1.5004441836393718E-2</c:v>
                </c:pt>
                <c:pt idx="632">
                  <c:v>1.4319828520664726E-2</c:v>
                </c:pt>
                <c:pt idx="633">
                  <c:v>1.4531732642199891E-2</c:v>
                </c:pt>
                <c:pt idx="634">
                  <c:v>1.4181275825814812E-2</c:v>
                </c:pt>
                <c:pt idx="635">
                  <c:v>1.4678435495570389E-2</c:v>
                </c:pt>
                <c:pt idx="636">
                  <c:v>1.3716716790141569E-2</c:v>
                </c:pt>
                <c:pt idx="637">
                  <c:v>1.4156825350253062E-2</c:v>
                </c:pt>
                <c:pt idx="638">
                  <c:v>1.4140525033211896E-2</c:v>
                </c:pt>
                <c:pt idx="639">
                  <c:v>1.3765617741265068E-2</c:v>
                </c:pt>
                <c:pt idx="640">
                  <c:v>1.4230176776938311E-2</c:v>
                </c:pt>
                <c:pt idx="641">
                  <c:v>1.313805553518016E-2</c:v>
                </c:pt>
                <c:pt idx="642">
                  <c:v>1.331735902263299E-2</c:v>
                </c:pt>
                <c:pt idx="643">
                  <c:v>1.3838969167950316E-2</c:v>
                </c:pt>
                <c:pt idx="644">
                  <c:v>1.3716716790141569E-2</c:v>
                </c:pt>
                <c:pt idx="645">
                  <c:v>1.3121755218138994E-2</c:v>
                </c:pt>
                <c:pt idx="646">
                  <c:v>1.3276608230030074E-2</c:v>
                </c:pt>
                <c:pt idx="647">
                  <c:v>1.2168186671230756E-2</c:v>
                </c:pt>
                <c:pt idx="648">
                  <c:v>1.2983202523289078E-2</c:v>
                </c:pt>
                <c:pt idx="649">
                  <c:v>1.3806368533867984E-2</c:v>
                </c:pt>
                <c:pt idx="650">
                  <c:v>1.3716716790141569E-2</c:v>
                </c:pt>
                <c:pt idx="651">
                  <c:v>1.2828349511397996E-2</c:v>
                </c:pt>
                <c:pt idx="652">
                  <c:v>1.2771298401753913E-2</c:v>
                </c:pt>
                <c:pt idx="653">
                  <c:v>1.2290439049039504E-2</c:v>
                </c:pt>
                <c:pt idx="654">
                  <c:v>1.2298589207560088E-2</c:v>
                </c:pt>
                <c:pt idx="655">
                  <c:v>1.3309208864112408E-2</c:v>
                </c:pt>
                <c:pt idx="656">
                  <c:v>1.2282288890518921E-2</c:v>
                </c:pt>
                <c:pt idx="657">
                  <c:v>1.2934301572165579E-2</c:v>
                </c:pt>
                <c:pt idx="658">
                  <c:v>1.2241538097916005E-2</c:v>
                </c:pt>
                <c:pt idx="659">
                  <c:v>1.283649966991858E-2</c:v>
                </c:pt>
                <c:pt idx="660">
                  <c:v>1.1776979062242761E-2</c:v>
                </c:pt>
                <c:pt idx="661">
                  <c:v>1.1891081281530927E-2</c:v>
                </c:pt>
                <c:pt idx="662">
                  <c:v>1.2192637146792504E-2</c:v>
                </c:pt>
                <c:pt idx="663">
                  <c:v>1.1100515905034353E-2</c:v>
                </c:pt>
                <c:pt idx="664">
                  <c:v>1.2396391109807085E-2</c:v>
                </c:pt>
                <c:pt idx="665">
                  <c:v>1.2062234610463173E-2</c:v>
                </c:pt>
                <c:pt idx="666">
                  <c:v>1.1809579696325094E-2</c:v>
                </c:pt>
                <c:pt idx="667">
                  <c:v>1.1271669233966601E-2</c:v>
                </c:pt>
                <c:pt idx="668">
                  <c:v>1.180142953780451E-2</c:v>
                </c:pt>
                <c:pt idx="669">
                  <c:v>1.1858480647448592E-2</c:v>
                </c:pt>
                <c:pt idx="670">
                  <c:v>1.134502066065185E-2</c:v>
                </c:pt>
                <c:pt idx="671">
                  <c:v>1.1076065429472603E-2</c:v>
                </c:pt>
                <c:pt idx="672">
                  <c:v>1.1597675574789929E-2</c:v>
                </c:pt>
                <c:pt idx="673">
                  <c:v>1.1353170819172432E-2</c:v>
                </c:pt>
                <c:pt idx="674">
                  <c:v>1.0856011149416856E-2</c:v>
                </c:pt>
                <c:pt idx="675">
                  <c:v>1.1100515905034353E-2</c:v>
                </c:pt>
                <c:pt idx="676">
                  <c:v>1.1124966380596103E-2</c:v>
                </c:pt>
                <c:pt idx="677">
                  <c:v>1.0856011149416856E-2</c:v>
                </c:pt>
                <c:pt idx="678">
                  <c:v>1.1092365746513769E-2</c:v>
                </c:pt>
                <c:pt idx="679">
                  <c:v>1.0741908930128691E-2</c:v>
                </c:pt>
                <c:pt idx="680">
                  <c:v>1.1059765112431437E-2</c:v>
                </c:pt>
                <c:pt idx="681">
                  <c:v>1.0766359405690441E-2</c:v>
                </c:pt>
                <c:pt idx="682">
                  <c:v>1.0407752430784779E-2</c:v>
                </c:pt>
                <c:pt idx="683">
                  <c:v>1.0383301955223028E-2</c:v>
                </c:pt>
                <c:pt idx="684">
                  <c:v>1.0733758771608108E-2</c:v>
                </c:pt>
                <c:pt idx="685">
                  <c:v>1.0318100687058364E-2</c:v>
                </c:pt>
                <c:pt idx="686">
                  <c:v>1.0603356235278777E-2</c:v>
                </c:pt>
                <c:pt idx="687">
                  <c:v>1.0024694980317368E-2</c:v>
                </c:pt>
                <c:pt idx="688">
                  <c:v>1.0896761942019773E-2</c:v>
                </c:pt>
                <c:pt idx="689">
                  <c:v>9.5519857861235402E-3</c:v>
                </c:pt>
                <c:pt idx="690">
                  <c:v>9.943193395111535E-3</c:v>
                </c:pt>
                <c:pt idx="691">
                  <c:v>1.0049145455879116E-2</c:v>
                </c:pt>
                <c:pt idx="692">
                  <c:v>1.0440353064867111E-2</c:v>
                </c:pt>
                <c:pt idx="693">
                  <c:v>9.5764362616852904E-3</c:v>
                </c:pt>
                <c:pt idx="694">
                  <c:v>1.0179547992208448E-2</c:v>
                </c:pt>
                <c:pt idx="695">
                  <c:v>9.8535416513851198E-3</c:v>
                </c:pt>
                <c:pt idx="696">
                  <c:v>1.0261049577414281E-2</c:v>
                </c:pt>
                <c:pt idx="697">
                  <c:v>1.00572956143997E-2</c:v>
                </c:pt>
                <c:pt idx="698">
                  <c:v>9.4052829327530424E-3</c:v>
                </c:pt>
                <c:pt idx="699">
                  <c:v>9.4867845179588735E-3</c:v>
                </c:pt>
                <c:pt idx="700">
                  <c:v>9.1689283356561277E-3</c:v>
                </c:pt>
                <c:pt idx="701">
                  <c:v>9.4297334083147909E-3</c:v>
                </c:pt>
                <c:pt idx="702">
                  <c:v>9.3482318231089597E-3</c:v>
                </c:pt>
                <c:pt idx="703">
                  <c:v>9.3237813475472095E-3</c:v>
                </c:pt>
                <c:pt idx="704">
                  <c:v>9.6497876883705393E-3</c:v>
                </c:pt>
                <c:pt idx="705">
                  <c:v>9.0629762748885463E-3</c:v>
                </c:pt>
                <c:pt idx="706">
                  <c:v>8.8510721533533836E-3</c:v>
                </c:pt>
                <c:pt idx="707">
                  <c:v>8.8918229459562983E-3</c:v>
                </c:pt>
                <c:pt idx="708">
                  <c:v>9.0059251652444636E-3</c:v>
                </c:pt>
                <c:pt idx="709">
                  <c:v>8.9244235800386325E-3</c:v>
                </c:pt>
                <c:pt idx="710">
                  <c:v>8.8021712022298831E-3</c:v>
                </c:pt>
                <c:pt idx="711">
                  <c:v>8.4680147028859711E-3</c:v>
                </c:pt>
                <c:pt idx="712">
                  <c:v>8.5495162880918039E-3</c:v>
                </c:pt>
                <c:pt idx="713">
                  <c:v>8.4517143858448048E-3</c:v>
                </c:pt>
                <c:pt idx="714">
                  <c:v>8.0034556672127274E-3</c:v>
                </c:pt>
                <c:pt idx="715">
                  <c:v>8.1909093131861416E-3</c:v>
                </c:pt>
                <c:pt idx="716">
                  <c:v>8.3294620080360555E-3</c:v>
                </c:pt>
                <c:pt idx="717">
                  <c:v>8.6880689829417178E-3</c:v>
                </c:pt>
                <c:pt idx="718">
                  <c:v>8.3457623250772234E-3</c:v>
                </c:pt>
                <c:pt idx="719">
                  <c:v>8.4191137517624724E-3</c:v>
                </c:pt>
                <c:pt idx="720">
                  <c:v>8.3702128006389719E-3</c:v>
                </c:pt>
                <c:pt idx="721">
                  <c:v>8.1501585205832252E-3</c:v>
                </c:pt>
                <c:pt idx="722">
                  <c:v>7.7752512286363967E-3</c:v>
                </c:pt>
                <c:pt idx="723">
                  <c:v>8.125708045021475E-3</c:v>
                </c:pt>
                <c:pt idx="724">
                  <c:v>8.3376121665566395E-3</c:v>
                </c:pt>
                <c:pt idx="725">
                  <c:v>8.2153597887478919E-3</c:v>
                </c:pt>
                <c:pt idx="726">
                  <c:v>8.1501585205832252E-3</c:v>
                </c:pt>
                <c:pt idx="727">
                  <c:v>8.0116058257333114E-3</c:v>
                </c:pt>
                <c:pt idx="728">
                  <c:v>7.9708550331303949E-3</c:v>
                </c:pt>
                <c:pt idx="729">
                  <c:v>7.9708550331303949E-3</c:v>
                </c:pt>
                <c:pt idx="730">
                  <c:v>7.563347107101233E-3</c:v>
                </c:pt>
                <c:pt idx="731">
                  <c:v>7.6203982167453157E-3</c:v>
                </c:pt>
                <c:pt idx="732">
                  <c:v>7.5796474241423993E-3</c:v>
                </c:pt>
                <c:pt idx="733">
                  <c:v>7.7752512286363967E-3</c:v>
                </c:pt>
                <c:pt idx="734">
                  <c:v>7.897503606445146E-3</c:v>
                </c:pt>
                <c:pt idx="735">
                  <c:v>6.9602353765780747E-3</c:v>
                </c:pt>
                <c:pt idx="736">
                  <c:v>7.0172864862221573E-3</c:v>
                </c:pt>
                <c:pt idx="737">
                  <c:v>7.3188423514837361E-3</c:v>
                </c:pt>
                <c:pt idx="738">
                  <c:v>7.5144461559777335E-3</c:v>
                </c:pt>
                <c:pt idx="739">
                  <c:v>7.3595931440866525E-3</c:v>
                </c:pt>
                <c:pt idx="740">
                  <c:v>6.9520852180574915E-3</c:v>
                </c:pt>
                <c:pt idx="741">
                  <c:v>7.0335868032633236E-3</c:v>
                </c:pt>
                <c:pt idx="742">
                  <c:v>7.229190607757321E-3</c:v>
                </c:pt>
                <c:pt idx="743">
                  <c:v>7.4981458389365672E-3</c:v>
                </c:pt>
                <c:pt idx="744">
                  <c:v>7.3269925100043192E-3</c:v>
                </c:pt>
                <c:pt idx="745">
                  <c:v>6.8379829987693262E-3</c:v>
                </c:pt>
                <c:pt idx="746">
                  <c:v>7.2210404492367378E-3</c:v>
                </c:pt>
                <c:pt idx="747">
                  <c:v>6.9276347424957413E-3</c:v>
                </c:pt>
                <c:pt idx="748">
                  <c:v>7.0091363277015742E-3</c:v>
                </c:pt>
                <c:pt idx="749">
                  <c:v>6.8298328402487431E-3</c:v>
                </c:pt>
                <c:pt idx="750">
                  <c:v>6.5038264994254141E-3</c:v>
                </c:pt>
                <c:pt idx="751">
                  <c:v>6.5853280846312461E-3</c:v>
                </c:pt>
                <c:pt idx="752">
                  <c:v>6.9194845839751582E-3</c:v>
                </c:pt>
                <c:pt idx="753">
                  <c:v>7.0009861691809902E-3</c:v>
                </c:pt>
                <c:pt idx="754">
                  <c:v>6.5119766579459972E-3</c:v>
                </c:pt>
                <c:pt idx="755">
                  <c:v>6.7483312550429102E-3</c:v>
                </c:pt>
                <c:pt idx="756">
                  <c:v>6.3897242801372487E-3</c:v>
                </c:pt>
                <c:pt idx="757">
                  <c:v>6.5119766579459972E-3</c:v>
                </c:pt>
                <c:pt idx="758">
                  <c:v>6.2674719023285003E-3</c:v>
                </c:pt>
                <c:pt idx="759">
                  <c:v>6.4467753897813314E-3</c:v>
                </c:pt>
                <c:pt idx="760">
                  <c:v>6.4304750727401652E-3</c:v>
                </c:pt>
                <c:pt idx="761">
                  <c:v>6.169670000081502E-3</c:v>
                </c:pt>
                <c:pt idx="762">
                  <c:v>6.5201268164665803E-3</c:v>
                </c:pt>
                <c:pt idx="763">
                  <c:v>6.6831299868782444E-3</c:v>
                </c:pt>
                <c:pt idx="764">
                  <c:v>6.2430214267667509E-3</c:v>
                </c:pt>
                <c:pt idx="765">
                  <c:v>6.5119766579459972E-3</c:v>
                </c:pt>
                <c:pt idx="766">
                  <c:v>6.4793760238636639E-3</c:v>
                </c:pt>
                <c:pt idx="767">
                  <c:v>6.4467753897813314E-3</c:v>
                </c:pt>
                <c:pt idx="768">
                  <c:v>6.3652738045754994E-3</c:v>
                </c:pt>
                <c:pt idx="769">
                  <c:v>6.5445772920283297E-3</c:v>
                </c:pt>
                <c:pt idx="770">
                  <c:v>6.1370693659991687E-3</c:v>
                </c:pt>
                <c:pt idx="771">
                  <c:v>6.3978744386578319E-3</c:v>
                </c:pt>
                <c:pt idx="772">
                  <c:v>6.3571236460549154E-3</c:v>
                </c:pt>
                <c:pt idx="773">
                  <c:v>5.8844144518610886E-3</c:v>
                </c:pt>
                <c:pt idx="774">
                  <c:v>6.2756220608490834E-3</c:v>
                </c:pt>
                <c:pt idx="775">
                  <c:v>6.2022706341638345E-3</c:v>
                </c:pt>
                <c:pt idx="776">
                  <c:v>5.3872547821055116E-3</c:v>
                </c:pt>
                <c:pt idx="777">
                  <c:v>6.1207690489580024E-3</c:v>
                </c:pt>
                <c:pt idx="778">
                  <c:v>5.8029128666552566E-3</c:v>
                </c:pt>
                <c:pt idx="779">
                  <c:v>5.591008745120093E-3</c:v>
                </c:pt>
                <c:pt idx="780">
                  <c:v>6.1533696830403349E-3</c:v>
                </c:pt>
                <c:pt idx="781">
                  <c:v>5.6562100132847588E-3</c:v>
                </c:pt>
                <c:pt idx="782">
                  <c:v>5.4524560502701774E-3</c:v>
                </c:pt>
                <c:pt idx="783">
                  <c:v>5.7458617570111739E-3</c:v>
                </c:pt>
                <c:pt idx="784">
                  <c:v>5.4035550991466787E-3</c:v>
                </c:pt>
                <c:pt idx="785">
                  <c:v>5.3628043065437623E-3</c:v>
                </c:pt>
                <c:pt idx="786">
                  <c:v>5.3791046235849285E-3</c:v>
                </c:pt>
                <c:pt idx="787">
                  <c:v>5.7295614399700077E-3</c:v>
                </c:pt>
                <c:pt idx="788">
                  <c:v>5.2487020872555969E-3</c:v>
                </c:pt>
                <c:pt idx="789">
                  <c:v>5.4606062087907614E-3</c:v>
                </c:pt>
                <c:pt idx="790">
                  <c:v>5.4198554161878449E-3</c:v>
                </c:pt>
                <c:pt idx="791">
                  <c:v>5.0286478071998502E-3</c:v>
                </c:pt>
                <c:pt idx="792">
                  <c:v>5.4035550991466787E-3</c:v>
                </c:pt>
                <c:pt idx="793">
                  <c:v>5.3791046235849285E-3</c:v>
                </c:pt>
                <c:pt idx="794">
                  <c:v>4.9471462219940181E-3</c:v>
                </c:pt>
                <c:pt idx="795">
                  <c:v>5.0449481242410164E-3</c:v>
                </c:pt>
                <c:pt idx="796">
                  <c:v>5.3546541480231791E-3</c:v>
                </c:pt>
                <c:pt idx="797">
                  <c:v>5.1101493924056822E-3</c:v>
                </c:pt>
                <c:pt idx="798">
                  <c:v>5.0449481242410164E-3</c:v>
                </c:pt>
                <c:pt idx="799">
                  <c:v>5.1916509776115142E-3</c:v>
                </c:pt>
                <c:pt idx="800">
                  <c:v>4.8085935271441026E-3</c:v>
                </c:pt>
                <c:pt idx="801">
                  <c:v>5.1101493924056822E-3</c:v>
                </c:pt>
                <c:pt idx="802">
                  <c:v>4.8004433686235195E-3</c:v>
                </c:pt>
                <c:pt idx="803">
                  <c:v>4.9878970145969337E-3</c:v>
                </c:pt>
                <c:pt idx="804">
                  <c:v>4.8900951123499355E-3</c:v>
                </c:pt>
                <c:pt idx="805">
                  <c:v>5.2242516116938476E-3</c:v>
                </c:pt>
                <c:pt idx="806">
                  <c:v>4.9226957464322679E-3</c:v>
                </c:pt>
                <c:pt idx="807">
                  <c:v>5.0856989168439328E-3</c:v>
                </c:pt>
                <c:pt idx="808">
                  <c:v>4.7515424175000208E-3</c:v>
                </c:pt>
                <c:pt idx="809">
                  <c:v>4.7759928930617701E-3</c:v>
                </c:pt>
                <c:pt idx="810">
                  <c:v>4.8411941612264359E-3</c:v>
                </c:pt>
                <c:pt idx="811">
                  <c:v>4.4581367107590242E-3</c:v>
                </c:pt>
                <c:pt idx="812">
                  <c:v>4.6618906737736047E-3</c:v>
                </c:pt>
                <c:pt idx="813">
                  <c:v>4.6618906737736047E-3</c:v>
                </c:pt>
                <c:pt idx="814">
                  <c:v>4.5396382959648563E-3</c:v>
                </c:pt>
                <c:pt idx="815">
                  <c:v>4.4988875033619407E-3</c:v>
                </c:pt>
                <c:pt idx="816">
                  <c:v>4.5396382959648563E-3</c:v>
                </c:pt>
                <c:pt idx="817">
                  <c:v>4.678190990814771E-3</c:v>
                </c:pt>
                <c:pt idx="818">
                  <c:v>4.6129897226501052E-3</c:v>
                </c:pt>
                <c:pt idx="819">
                  <c:v>4.4336862351972749E-3</c:v>
                </c:pt>
                <c:pt idx="820">
                  <c:v>4.4173859181561078E-3</c:v>
                </c:pt>
                <c:pt idx="821">
                  <c:v>4.6211398811706892E-3</c:v>
                </c:pt>
                <c:pt idx="822">
                  <c:v>4.2543827477444437E-3</c:v>
                </c:pt>
                <c:pt idx="823">
                  <c:v>4.1810313210591948E-3</c:v>
                </c:pt>
                <c:pt idx="824">
                  <c:v>4.2951335403473593E-3</c:v>
                </c:pt>
                <c:pt idx="825">
                  <c:v>4.2462325892238606E-3</c:v>
                </c:pt>
                <c:pt idx="826">
                  <c:v>3.9691271995240304E-3</c:v>
                </c:pt>
                <c:pt idx="827">
                  <c:v>4.0669291017710295E-3</c:v>
                </c:pt>
                <c:pt idx="828">
                  <c:v>4.0424786262092801E-3</c:v>
                </c:pt>
                <c:pt idx="829">
                  <c:v>4.2951335403473593E-3</c:v>
                </c:pt>
                <c:pt idx="830">
                  <c:v>4.5070376618825238E-3</c:v>
                </c:pt>
                <c:pt idx="831">
                  <c:v>4.0750792602916126E-3</c:v>
                </c:pt>
                <c:pt idx="832">
                  <c:v>3.9365265654416979E-3</c:v>
                </c:pt>
                <c:pt idx="833">
                  <c:v>4.115830052894529E-3</c:v>
                </c:pt>
                <c:pt idx="834">
                  <c:v>4.1076798943739459E-3</c:v>
                </c:pt>
                <c:pt idx="835">
                  <c:v>3.863175138756449E-3</c:v>
                </c:pt>
                <c:pt idx="836">
                  <c:v>3.7001719683447845E-3</c:v>
                </c:pt>
                <c:pt idx="837">
                  <c:v>4.1484306869768615E-3</c:v>
                </c:pt>
                <c:pt idx="838">
                  <c:v>3.7164722853859507E-3</c:v>
                </c:pt>
                <c:pt idx="839">
                  <c:v>4.026178309168113E-3</c:v>
                </c:pt>
                <c:pt idx="840">
                  <c:v>4.1239802114151122E-3</c:v>
                </c:pt>
                <c:pt idx="841">
                  <c:v>3.5697694320154529E-3</c:v>
                </c:pt>
                <c:pt idx="842">
                  <c:v>3.7327726024271174E-3</c:v>
                </c:pt>
                <c:pt idx="843">
                  <c:v>3.6838716513036178E-3</c:v>
                </c:pt>
                <c:pt idx="844">
                  <c:v>3.7327726024271174E-3</c:v>
                </c:pt>
                <c:pt idx="845">
                  <c:v>3.9528268824828641E-3</c:v>
                </c:pt>
                <c:pt idx="846">
                  <c:v>3.6268205416595352E-3</c:v>
                </c:pt>
                <c:pt idx="847">
                  <c:v>3.9854275165651975E-3</c:v>
                </c:pt>
                <c:pt idx="848">
                  <c:v>3.6920218098242009E-3</c:v>
                </c:pt>
                <c:pt idx="849">
                  <c:v>4.0343284676886962E-3</c:v>
                </c:pt>
                <c:pt idx="850">
                  <c:v>3.6757214927830347E-3</c:v>
                </c:pt>
                <c:pt idx="851">
                  <c:v>3.6268205416595352E-3</c:v>
                </c:pt>
                <c:pt idx="852">
                  <c:v>3.8713252972770321E-3</c:v>
                </c:pt>
                <c:pt idx="853">
                  <c:v>3.3986161030832049E-3</c:v>
                </c:pt>
                <c:pt idx="854">
                  <c:v>3.6838716513036178E-3</c:v>
                </c:pt>
                <c:pt idx="855">
                  <c:v>3.6268205416595352E-3</c:v>
                </c:pt>
                <c:pt idx="856">
                  <c:v>3.7979738705917832E-3</c:v>
                </c:pt>
                <c:pt idx="857">
                  <c:v>3.5860697490566191E-3</c:v>
                </c:pt>
                <c:pt idx="858">
                  <c:v>3.4149164201243715E-3</c:v>
                </c:pt>
                <c:pt idx="859">
                  <c:v>3.4230665786449547E-3</c:v>
                </c:pt>
                <c:pt idx="860">
                  <c:v>3.1459611889451248E-3</c:v>
                </c:pt>
                <c:pt idx="861">
                  <c:v>3.406766261603788E-3</c:v>
                </c:pt>
                <c:pt idx="862">
                  <c:v>3.5208684808919533E-3</c:v>
                </c:pt>
                <c:pt idx="863">
                  <c:v>3.53716879793312E-3</c:v>
                </c:pt>
                <c:pt idx="864">
                  <c:v>3.4312167371655378E-3</c:v>
                </c:pt>
                <c:pt idx="865">
                  <c:v>3.1622615059862915E-3</c:v>
                </c:pt>
                <c:pt idx="866">
                  <c:v>3.2193126156303742E-3</c:v>
                </c:pt>
                <c:pt idx="867">
                  <c:v>3.1459611889451248E-3</c:v>
                </c:pt>
                <c:pt idx="868">
                  <c:v>3.3823157860420386E-3</c:v>
                </c:pt>
                <c:pt idx="869">
                  <c:v>3.2682135667538733E-3</c:v>
                </c:pt>
                <c:pt idx="870">
                  <c:v>3.366015469000872E-3</c:v>
                </c:pt>
                <c:pt idx="871">
                  <c:v>3.6023700660977858E-3</c:v>
                </c:pt>
                <c:pt idx="872">
                  <c:v>3.2437630911921235E-3</c:v>
                </c:pt>
                <c:pt idx="873">
                  <c:v>3.1378110304245417E-3</c:v>
                </c:pt>
                <c:pt idx="874">
                  <c:v>3.3578653104802889E-3</c:v>
                </c:pt>
                <c:pt idx="875">
                  <c:v>3.2763637252744564E-3</c:v>
                </c:pt>
                <c:pt idx="876">
                  <c:v>2.999258335574627E-3</c:v>
                </c:pt>
                <c:pt idx="877">
                  <c:v>3.2274627741509573E-3</c:v>
                </c:pt>
                <c:pt idx="878">
                  <c:v>2.999258335574627E-3</c:v>
                </c:pt>
                <c:pt idx="879">
                  <c:v>3.1704116645068746E-3</c:v>
                </c:pt>
                <c:pt idx="880">
                  <c:v>3.2111624571097906E-3</c:v>
                </c:pt>
                <c:pt idx="881">
                  <c:v>2.8281050066423794E-3</c:v>
                </c:pt>
                <c:pt idx="882">
                  <c:v>3.2845138837950399E-3</c:v>
                </c:pt>
                <c:pt idx="883">
                  <c:v>3.0563094452187097E-3</c:v>
                </c:pt>
                <c:pt idx="884">
                  <c:v>2.8607056407247123E-3</c:v>
                </c:pt>
                <c:pt idx="885">
                  <c:v>3.0074084940952101E-3</c:v>
                </c:pt>
                <c:pt idx="886">
                  <c:v>2.6977024703130478E-3</c:v>
                </c:pt>
                <c:pt idx="887">
                  <c:v>2.9177567503687945E-3</c:v>
                </c:pt>
                <c:pt idx="888">
                  <c:v>2.9748078600128772E-3</c:v>
                </c:pt>
                <c:pt idx="889">
                  <c:v>3.0563094452187097E-3</c:v>
                </c:pt>
                <c:pt idx="890">
                  <c:v>2.8525554822041287E-3</c:v>
                </c:pt>
                <c:pt idx="891">
                  <c:v>2.9829580185334603E-3</c:v>
                </c:pt>
                <c:pt idx="892">
                  <c:v>2.7955043725600465E-3</c:v>
                </c:pt>
                <c:pt idx="893">
                  <c:v>2.9666577014922941E-3</c:v>
                </c:pt>
                <c:pt idx="894">
                  <c:v>2.50209866581905E-3</c:v>
                </c:pt>
                <c:pt idx="895">
                  <c:v>2.6977024703130478E-3</c:v>
                </c:pt>
                <c:pt idx="896">
                  <c:v>2.6814021532718811E-3</c:v>
                </c:pt>
                <c:pt idx="897">
                  <c:v>2.7792040555188798E-3</c:v>
                </c:pt>
                <c:pt idx="898">
                  <c:v>2.6080507265866322E-3</c:v>
                </c:pt>
                <c:pt idx="899">
                  <c:v>2.5346992999013829E-3</c:v>
                </c:pt>
                <c:pt idx="900">
                  <c:v>2.5428494584219664E-3</c:v>
                </c:pt>
                <c:pt idx="901">
                  <c:v>2.958507542971711E-3</c:v>
                </c:pt>
                <c:pt idx="902">
                  <c:v>2.8362551651629625E-3</c:v>
                </c:pt>
                <c:pt idx="903">
                  <c:v>2.6977024703130478E-3</c:v>
                </c:pt>
                <c:pt idx="904">
                  <c:v>2.2575939102015535E-3</c:v>
                </c:pt>
                <c:pt idx="905">
                  <c:v>2.7955043725600465E-3</c:v>
                </c:pt>
                <c:pt idx="906">
                  <c:v>2.7221529458747971E-3</c:v>
                </c:pt>
                <c:pt idx="907">
                  <c:v>2.3798462880103019E-3</c:v>
                </c:pt>
                <c:pt idx="908">
                  <c:v>2.4776481902573006E-3</c:v>
                </c:pt>
                <c:pt idx="909">
                  <c:v>2.6814021532718811E-3</c:v>
                </c:pt>
                <c:pt idx="910">
                  <c:v>2.5836002510248824E-3</c:v>
                </c:pt>
                <c:pt idx="911">
                  <c:v>2.5428494584219664E-3</c:v>
                </c:pt>
                <c:pt idx="912">
                  <c:v>2.3798462880103019E-3</c:v>
                </c:pt>
                <c:pt idx="913">
                  <c:v>2.6569516777101313E-3</c:v>
                </c:pt>
                <c:pt idx="914">
                  <c:v>2.3064948613250526E-3</c:v>
                </c:pt>
                <c:pt idx="915">
                  <c:v>2.8199548481217958E-3</c:v>
                </c:pt>
                <c:pt idx="916">
                  <c:v>2.3309453368868024E-3</c:v>
                </c:pt>
                <c:pt idx="917">
                  <c:v>2.347245653927969E-3</c:v>
                </c:pt>
                <c:pt idx="918">
                  <c:v>2.5102488243396335E-3</c:v>
                </c:pt>
                <c:pt idx="919">
                  <c:v>2.4531977146955508E-3</c:v>
                </c:pt>
                <c:pt idx="920">
                  <c:v>2.2494437516809703E-3</c:v>
                </c:pt>
                <c:pt idx="921">
                  <c:v>2.2657440687221366E-3</c:v>
                </c:pt>
                <c:pt idx="922">
                  <c:v>2.2657440687221366E-3</c:v>
                </c:pt>
                <c:pt idx="923">
                  <c:v>2.3309453368868024E-3</c:v>
                </c:pt>
                <c:pt idx="924">
                  <c:v>2.4287472391338011E-3</c:v>
                </c:pt>
                <c:pt idx="925">
                  <c:v>2.176092324995721E-3</c:v>
                </c:pt>
                <c:pt idx="926">
                  <c:v>2.2575939102015535E-3</c:v>
                </c:pt>
                <c:pt idx="927">
                  <c:v>2.3146450198456361E-3</c:v>
                </c:pt>
                <c:pt idx="928">
                  <c:v>2.1679421664751379E-3</c:v>
                </c:pt>
                <c:pt idx="929">
                  <c:v>2.2086929590780539E-3</c:v>
                </c:pt>
                <c:pt idx="930">
                  <c:v>2.1108910568310552E-3</c:v>
                </c:pt>
                <c:pt idx="931">
                  <c:v>2.3553958124485522E-3</c:v>
                </c:pt>
                <c:pt idx="932">
                  <c:v>2.0456897886663894E-3</c:v>
                </c:pt>
                <c:pt idx="933">
                  <c:v>2.0293894716252232E-3</c:v>
                </c:pt>
                <c:pt idx="934">
                  <c:v>2.4776481902573006E-3</c:v>
                </c:pt>
                <c:pt idx="935">
                  <c:v>2.3309453368868024E-3</c:v>
                </c:pt>
                <c:pt idx="936">
                  <c:v>2.0049389960634734E-3</c:v>
                </c:pt>
                <c:pt idx="937">
                  <c:v>2.0293894716252232E-3</c:v>
                </c:pt>
                <c:pt idx="938">
                  <c:v>2.1842424835163046E-3</c:v>
                </c:pt>
                <c:pt idx="939">
                  <c:v>2.053839947186973E-3</c:v>
                </c:pt>
                <c:pt idx="940">
                  <c:v>2.3064948613250526E-3</c:v>
                </c:pt>
                <c:pt idx="941">
                  <c:v>2.0864405812693059E-3</c:v>
                </c:pt>
                <c:pt idx="942">
                  <c:v>1.9967888375428903E-3</c:v>
                </c:pt>
                <c:pt idx="943">
                  <c:v>2.3309453368868024E-3</c:v>
                </c:pt>
                <c:pt idx="944">
                  <c:v>2.0782904227487223E-3</c:v>
                </c:pt>
                <c:pt idx="945">
                  <c:v>2.176092324995721E-3</c:v>
                </c:pt>
                <c:pt idx="946">
                  <c:v>2.094590739789889E-3</c:v>
                </c:pt>
                <c:pt idx="947">
                  <c:v>1.8256355086106425E-3</c:v>
                </c:pt>
                <c:pt idx="948">
                  <c:v>2.0212393131046401E-3</c:v>
                </c:pt>
                <c:pt idx="949">
                  <c:v>2.1271913738722219E-3</c:v>
                </c:pt>
                <c:pt idx="950">
                  <c:v>2.1108910568310552E-3</c:v>
                </c:pt>
                <c:pt idx="951">
                  <c:v>1.9234374108576412E-3</c:v>
                </c:pt>
                <c:pt idx="952">
                  <c:v>2.2168431175986375E-3</c:v>
                </c:pt>
                <c:pt idx="953">
                  <c:v>2.135341532392805E-3</c:v>
                </c:pt>
                <c:pt idx="954">
                  <c:v>1.915287252337058E-3</c:v>
                </c:pt>
                <c:pt idx="955">
                  <c:v>2.1027408983104721E-3</c:v>
                </c:pt>
                <c:pt idx="956">
                  <c:v>1.8419358256518089E-3</c:v>
                </c:pt>
                <c:pt idx="957">
                  <c:v>1.9071370938164747E-3</c:v>
                </c:pt>
                <c:pt idx="958">
                  <c:v>1.9641882034605574E-3</c:v>
                </c:pt>
                <c:pt idx="959">
                  <c:v>2.0701402642281392E-3</c:v>
                </c:pt>
                <c:pt idx="960">
                  <c:v>1.9967888375428903E-3</c:v>
                </c:pt>
                <c:pt idx="961">
                  <c:v>1.7196834478430604E-3</c:v>
                </c:pt>
                <c:pt idx="962">
                  <c:v>1.809335191569476E-3</c:v>
                </c:pt>
                <c:pt idx="963">
                  <c:v>1.7359837648842269E-3</c:v>
                </c:pt>
                <c:pt idx="964">
                  <c:v>1.8256355086106425E-3</c:v>
                </c:pt>
                <c:pt idx="965">
                  <c:v>1.5485301189108128E-3</c:v>
                </c:pt>
                <c:pt idx="966">
                  <c:v>1.7522840819253936E-3</c:v>
                </c:pt>
                <c:pt idx="967">
                  <c:v>1.9478878864193909E-3</c:v>
                </c:pt>
                <c:pt idx="968">
                  <c:v>1.8826866182547251E-3</c:v>
                </c:pt>
                <c:pt idx="969">
                  <c:v>1.4588783751843973E-3</c:v>
                </c:pt>
                <c:pt idx="970">
                  <c:v>1.8582361426929754E-3</c:v>
                </c:pt>
                <c:pt idx="971">
                  <c:v>1.5322298018696464E-3</c:v>
                </c:pt>
                <c:pt idx="972">
                  <c:v>1.7115332893224773E-3</c:v>
                </c:pt>
                <c:pt idx="973">
                  <c:v>1.8500859841723922E-3</c:v>
                </c:pt>
                <c:pt idx="974">
                  <c:v>1.7767345574871431E-3</c:v>
                </c:pt>
                <c:pt idx="975">
                  <c:v>1.6055812285548953E-3</c:v>
                </c:pt>
                <c:pt idx="976">
                  <c:v>1.7604342404459767E-3</c:v>
                </c:pt>
                <c:pt idx="977">
                  <c:v>1.7196834478430604E-3</c:v>
                </c:pt>
                <c:pt idx="978">
                  <c:v>1.6952329722813109E-3</c:v>
                </c:pt>
                <c:pt idx="979">
                  <c:v>1.4996291677873135E-3</c:v>
                </c:pt>
                <c:pt idx="980">
                  <c:v>1.6381818626372282E-3</c:v>
                </c:pt>
                <c:pt idx="981">
                  <c:v>1.6544821796783946E-3</c:v>
                </c:pt>
                <c:pt idx="982">
                  <c:v>1.3936771070197315E-3</c:v>
                </c:pt>
                <c:pt idx="983">
                  <c:v>1.3855269484991484E-3</c:v>
                </c:pt>
                <c:pt idx="984">
                  <c:v>1.5240796433490631E-3</c:v>
                </c:pt>
                <c:pt idx="985">
                  <c:v>1.483328850746147E-3</c:v>
                </c:pt>
                <c:pt idx="986">
                  <c:v>1.556680277431396E-3</c:v>
                </c:pt>
                <c:pt idx="987">
                  <c:v>1.5729805944725624E-3</c:v>
                </c:pt>
                <c:pt idx="988">
                  <c:v>1.5485301189108128E-3</c:v>
                </c:pt>
                <c:pt idx="989">
                  <c:v>1.5729805944725624E-3</c:v>
                </c:pt>
                <c:pt idx="990">
                  <c:v>1.6789326552401444E-3</c:v>
                </c:pt>
                <c:pt idx="991">
                  <c:v>1.483328850746147E-3</c:v>
                </c:pt>
                <c:pt idx="992">
                  <c:v>1.5159294848284799E-3</c:v>
                </c:pt>
                <c:pt idx="993">
                  <c:v>1.5648304359519793E-3</c:v>
                </c:pt>
                <c:pt idx="994">
                  <c:v>1.5240796433490631E-3</c:v>
                </c:pt>
                <c:pt idx="995">
                  <c:v>1.4262777411020644E-3</c:v>
                </c:pt>
                <c:pt idx="996">
                  <c:v>1.3040253632933161E-3</c:v>
                </c:pt>
                <c:pt idx="997">
                  <c:v>1.4996291677873135E-3</c:v>
                </c:pt>
                <c:pt idx="998">
                  <c:v>1.2877250462521497E-3</c:v>
                </c:pt>
                <c:pt idx="999">
                  <c:v>1.5240796433490631E-3</c:v>
                </c:pt>
                <c:pt idx="1000">
                  <c:v>1.4344278996226477E-3</c:v>
                </c:pt>
                <c:pt idx="1001">
                  <c:v>1.377376789978565E-3</c:v>
                </c:pt>
                <c:pt idx="1002">
                  <c:v>1.4751786922255637E-3</c:v>
                </c:pt>
                <c:pt idx="1003">
                  <c:v>1.2795748877315663E-3</c:v>
                </c:pt>
                <c:pt idx="1004">
                  <c:v>1.5811307529931457E-3</c:v>
                </c:pt>
                <c:pt idx="1005">
                  <c:v>1.3692266314579819E-3</c:v>
                </c:pt>
                <c:pt idx="1006">
                  <c:v>1.4344278996226477E-3</c:v>
                </c:pt>
                <c:pt idx="1007">
                  <c:v>1.5403799603902295E-3</c:v>
                </c:pt>
                <c:pt idx="1008">
                  <c:v>1.3529263144168155E-3</c:v>
                </c:pt>
                <c:pt idx="1009">
                  <c:v>1.0839710832375689E-3</c:v>
                </c:pt>
                <c:pt idx="1010">
                  <c:v>1.3447761558962321E-3</c:v>
                </c:pt>
                <c:pt idx="1011">
                  <c:v>1.4181275825814812E-3</c:v>
                </c:pt>
                <c:pt idx="1012">
                  <c:v>1.2551244121698168E-3</c:v>
                </c:pt>
                <c:pt idx="1013">
                  <c:v>1.3040253632933161E-3</c:v>
                </c:pt>
                <c:pt idx="1014">
                  <c:v>1.2958752047727328E-3</c:v>
                </c:pt>
                <c:pt idx="1015">
                  <c:v>1.377376789978565E-3</c:v>
                </c:pt>
                <c:pt idx="1016">
                  <c:v>1.2062234610463174E-3</c:v>
                </c:pt>
                <c:pt idx="1017">
                  <c:v>1.4588783751843973E-3</c:v>
                </c:pt>
                <c:pt idx="1018">
                  <c:v>1.2469742536492334E-3</c:v>
                </c:pt>
                <c:pt idx="1019">
                  <c:v>1.2062234610463174E-3</c:v>
                </c:pt>
                <c:pt idx="1020">
                  <c:v>1.230673936608067E-3</c:v>
                </c:pt>
                <c:pt idx="1021">
                  <c:v>1.4181275825814812E-3</c:v>
                </c:pt>
                <c:pt idx="1022">
                  <c:v>1.1247218758404852E-3</c:v>
                </c:pt>
                <c:pt idx="1023">
                  <c:v>1.2632745706903999E-3</c:v>
                </c:pt>
                <c:pt idx="1024">
                  <c:v>1.4425780581432308E-3</c:v>
                </c:pt>
                <c:pt idx="1025">
                  <c:v>1.230673936608067E-3</c:v>
                </c:pt>
                <c:pt idx="1026">
                  <c:v>1.2714247292109832E-3</c:v>
                </c:pt>
                <c:pt idx="1027">
                  <c:v>1.1654726684434012E-3</c:v>
                </c:pt>
                <c:pt idx="1028">
                  <c:v>1.1410221928816516E-3</c:v>
                </c:pt>
                <c:pt idx="1029">
                  <c:v>1.1654726684434012E-3</c:v>
                </c:pt>
                <c:pt idx="1030">
                  <c:v>1.0350701321140696E-3</c:v>
                </c:pt>
                <c:pt idx="1031">
                  <c:v>9.6171870542882058E-4</c:v>
                </c:pt>
                <c:pt idx="1032">
                  <c:v>1.2877250462521497E-3</c:v>
                </c:pt>
                <c:pt idx="1033">
                  <c:v>1.0758209247169858E-3</c:v>
                </c:pt>
                <c:pt idx="1034">
                  <c:v>1.3936771070197315E-3</c:v>
                </c:pt>
                <c:pt idx="1035">
                  <c:v>9.8616918099057025E-4</c:v>
                </c:pt>
                <c:pt idx="1036">
                  <c:v>1.0839710832375689E-3</c:v>
                </c:pt>
                <c:pt idx="1037">
                  <c:v>9.8616918099057025E-4</c:v>
                </c:pt>
                <c:pt idx="1038">
                  <c:v>1.0024694980317367E-3</c:v>
                </c:pt>
                <c:pt idx="1039">
                  <c:v>1.0595206076758194E-3</c:v>
                </c:pt>
                <c:pt idx="1040">
                  <c:v>1.0921212417581523E-3</c:v>
                </c:pt>
                <c:pt idx="1041">
                  <c:v>1.1817729854845676E-3</c:v>
                </c:pt>
                <c:pt idx="1042">
                  <c:v>1.1980733025257341E-3</c:v>
                </c:pt>
                <c:pt idx="1043">
                  <c:v>9.4541838838765413E-4</c:v>
                </c:pt>
                <c:pt idx="1044">
                  <c:v>1.0350701321140696E-3</c:v>
                </c:pt>
                <c:pt idx="1045">
                  <c:v>9.3726822986707091E-4</c:v>
                </c:pt>
                <c:pt idx="1046">
                  <c:v>1.1573225099228181E-3</c:v>
                </c:pt>
                <c:pt idx="1047">
                  <c:v>8.8021712022298834E-4</c:v>
                </c:pt>
                <c:pt idx="1048">
                  <c:v>1.0024694980317367E-3</c:v>
                </c:pt>
                <c:pt idx="1049">
                  <c:v>1.0187698150729031E-3</c:v>
                </c:pt>
                <c:pt idx="1050">
                  <c:v>1.0758209247169858E-3</c:v>
                </c:pt>
                <c:pt idx="1051">
                  <c:v>1.0839710832375689E-3</c:v>
                </c:pt>
                <c:pt idx="1052">
                  <c:v>1.1084215587993187E-3</c:v>
                </c:pt>
                <c:pt idx="1053">
                  <c:v>8.0686569353773932E-4</c:v>
                </c:pt>
                <c:pt idx="1054">
                  <c:v>1.0758209247169858E-3</c:v>
                </c:pt>
                <c:pt idx="1055">
                  <c:v>9.5356854690823735E-4</c:v>
                </c:pt>
                <c:pt idx="1056">
                  <c:v>1.0350701321140696E-3</c:v>
                </c:pt>
                <c:pt idx="1057">
                  <c:v>8.6391680318182189E-4</c:v>
                </c:pt>
                <c:pt idx="1058">
                  <c:v>1.051370449155236E-3</c:v>
                </c:pt>
                <c:pt idx="1059">
                  <c:v>9.698688639494038E-4</c:v>
                </c:pt>
                <c:pt idx="1060">
                  <c:v>8.9651743726415478E-4</c:v>
                </c:pt>
                <c:pt idx="1061">
                  <c:v>8.9651743726415478E-4</c:v>
                </c:pt>
                <c:pt idx="1062">
                  <c:v>1.0676707661964025E-3</c:v>
                </c:pt>
                <c:pt idx="1063">
                  <c:v>9.6171870542882058E-4</c:v>
                </c:pt>
                <c:pt idx="1064">
                  <c:v>6.9276347424957418E-4</c:v>
                </c:pt>
                <c:pt idx="1065">
                  <c:v>9.2096791282590446E-4</c:v>
                </c:pt>
                <c:pt idx="1066">
                  <c:v>9.5356854690823735E-4</c:v>
                </c:pt>
                <c:pt idx="1067">
                  <c:v>8.3131616909948899E-4</c:v>
                </c:pt>
                <c:pt idx="1068">
                  <c:v>9.7801902246998714E-4</c:v>
                </c:pt>
                <c:pt idx="1069">
                  <c:v>9.3726822986707091E-4</c:v>
                </c:pt>
                <c:pt idx="1070">
                  <c:v>9.1281775430532123E-4</c:v>
                </c:pt>
                <c:pt idx="1071">
                  <c:v>1.01061965655232E-3</c:v>
                </c:pt>
                <c:pt idx="1072">
                  <c:v>8.4761648614065544E-4</c:v>
                </c:pt>
                <c:pt idx="1073">
                  <c:v>9.8616918099057025E-4</c:v>
                </c:pt>
                <c:pt idx="1074">
                  <c:v>8.0686569353773932E-4</c:v>
                </c:pt>
                <c:pt idx="1075">
                  <c:v>9.4541838838765413E-4</c:v>
                </c:pt>
                <c:pt idx="1076">
                  <c:v>8.4761648614065544E-4</c:v>
                </c:pt>
                <c:pt idx="1077">
                  <c:v>6.8461331572899095E-4</c:v>
                </c:pt>
                <c:pt idx="1078">
                  <c:v>9.2911807134648768E-4</c:v>
                </c:pt>
                <c:pt idx="1079">
                  <c:v>8.1501585205832254E-4</c:v>
                </c:pt>
                <c:pt idx="1080">
                  <c:v>8.2316601057890577E-4</c:v>
                </c:pt>
                <c:pt idx="1081">
                  <c:v>5.7051109644082581E-4</c:v>
                </c:pt>
                <c:pt idx="1082">
                  <c:v>8.0686569353773932E-4</c:v>
                </c:pt>
                <c:pt idx="1083">
                  <c:v>9.3726822986707091E-4</c:v>
                </c:pt>
                <c:pt idx="1084">
                  <c:v>7.8241521797598964E-4</c:v>
                </c:pt>
                <c:pt idx="1085">
                  <c:v>9.2911807134648768E-4</c:v>
                </c:pt>
                <c:pt idx="1086">
                  <c:v>8.8836727874357156E-4</c:v>
                </c:pt>
                <c:pt idx="1087">
                  <c:v>7.4981458389365675E-4</c:v>
                </c:pt>
                <c:pt idx="1088">
                  <c:v>8.4761648614065544E-4</c:v>
                </c:pt>
                <c:pt idx="1089">
                  <c:v>6.1126188904374193E-4</c:v>
                </c:pt>
                <c:pt idx="1090">
                  <c:v>7.4166442537307352E-4</c:v>
                </c:pt>
                <c:pt idx="1091">
                  <c:v>8.1501585205832254E-4</c:v>
                </c:pt>
                <c:pt idx="1092">
                  <c:v>8.1501585205832254E-4</c:v>
                </c:pt>
                <c:pt idx="1093">
                  <c:v>9.8616918099057025E-4</c:v>
                </c:pt>
                <c:pt idx="1094">
                  <c:v>7.5796474241423997E-4</c:v>
                </c:pt>
                <c:pt idx="1095">
                  <c:v>8.1501585205832254E-4</c:v>
                </c:pt>
                <c:pt idx="1096">
                  <c:v>6.1941204756432516E-4</c:v>
                </c:pt>
                <c:pt idx="1097">
                  <c:v>7.661149009348232E-4</c:v>
                </c:pt>
                <c:pt idx="1098">
                  <c:v>6.683129986878245E-4</c:v>
                </c:pt>
                <c:pt idx="1099">
                  <c:v>7.4981458389365675E-4</c:v>
                </c:pt>
                <c:pt idx="1100">
                  <c:v>6.9276347424957418E-4</c:v>
                </c:pt>
                <c:pt idx="1101">
                  <c:v>8.2316601057890577E-4</c:v>
                </c:pt>
                <c:pt idx="1102">
                  <c:v>5.5421077939965936E-4</c:v>
                </c:pt>
                <c:pt idx="1103">
                  <c:v>8.7206696170240511E-4</c:v>
                </c:pt>
                <c:pt idx="1104">
                  <c:v>7.4981458389365675E-4</c:v>
                </c:pt>
                <c:pt idx="1105">
                  <c:v>7.1721394981132385E-4</c:v>
                </c:pt>
                <c:pt idx="1106">
                  <c:v>7.4981458389365675E-4</c:v>
                </c:pt>
                <c:pt idx="1107">
                  <c:v>7.0906379129074062E-4</c:v>
                </c:pt>
                <c:pt idx="1108">
                  <c:v>6.3571236460549161E-4</c:v>
                </c:pt>
                <c:pt idx="1109">
                  <c:v>6.1941204756432516E-4</c:v>
                </c:pt>
                <c:pt idx="1110">
                  <c:v>6.5201268164665805E-4</c:v>
                </c:pt>
                <c:pt idx="1111">
                  <c:v>6.1126188904374193E-4</c:v>
                </c:pt>
                <c:pt idx="1112">
                  <c:v>6.6016284016724128E-4</c:v>
                </c:pt>
                <c:pt idx="1113">
                  <c:v>7.1721394981132385E-4</c:v>
                </c:pt>
                <c:pt idx="1114">
                  <c:v>6.8461331572899095E-4</c:v>
                </c:pt>
                <c:pt idx="1115">
                  <c:v>6.3571236460549161E-4</c:v>
                </c:pt>
                <c:pt idx="1116">
                  <c:v>5.5421077939965936E-4</c:v>
                </c:pt>
                <c:pt idx="1117">
                  <c:v>6.8461331572899095E-4</c:v>
                </c:pt>
                <c:pt idx="1118">
                  <c:v>6.683129986878245E-4</c:v>
                </c:pt>
                <c:pt idx="1119">
                  <c:v>5.7866125496140904E-4</c:v>
                </c:pt>
                <c:pt idx="1120">
                  <c:v>6.1126188904374193E-4</c:v>
                </c:pt>
                <c:pt idx="1121">
                  <c:v>6.1941204756432516E-4</c:v>
                </c:pt>
                <c:pt idx="1122">
                  <c:v>5.2161014531732647E-4</c:v>
                </c:pt>
                <c:pt idx="1123">
                  <c:v>5.3791046235849291E-4</c:v>
                </c:pt>
                <c:pt idx="1124">
                  <c:v>5.7866125496140904E-4</c:v>
                </c:pt>
                <c:pt idx="1125">
                  <c:v>7.009136327701574E-4</c:v>
                </c:pt>
                <c:pt idx="1126">
                  <c:v>6.683129986878245E-4</c:v>
                </c:pt>
                <c:pt idx="1127">
                  <c:v>5.2976030383790969E-4</c:v>
                </c:pt>
                <c:pt idx="1128">
                  <c:v>5.7866125496140904E-4</c:v>
                </c:pt>
                <c:pt idx="1129">
                  <c:v>6.8461331572899095E-4</c:v>
                </c:pt>
                <c:pt idx="1130">
                  <c:v>6.683129986878245E-4</c:v>
                </c:pt>
                <c:pt idx="1131">
                  <c:v>4.4825871863207739E-4</c:v>
                </c:pt>
                <c:pt idx="1132">
                  <c:v>5.7866125496140904E-4</c:v>
                </c:pt>
                <c:pt idx="1133">
                  <c:v>6.4386252312607483E-4</c:v>
                </c:pt>
                <c:pt idx="1134">
                  <c:v>6.0311173052315871E-4</c:v>
                </c:pt>
                <c:pt idx="1135">
                  <c:v>5.2976030383790969E-4</c:v>
                </c:pt>
                <c:pt idx="1136">
                  <c:v>4.9715966975557679E-4</c:v>
                </c:pt>
                <c:pt idx="1137">
                  <c:v>6.1126188904374193E-4</c:v>
                </c:pt>
                <c:pt idx="1138">
                  <c:v>5.6236093792024259E-4</c:v>
                </c:pt>
                <c:pt idx="1139">
                  <c:v>4.1565808454974449E-4</c:v>
                </c:pt>
                <c:pt idx="1140">
                  <c:v>5.2976030383790969E-4</c:v>
                </c:pt>
                <c:pt idx="1141">
                  <c:v>5.2976030383790969E-4</c:v>
                </c:pt>
                <c:pt idx="1142">
                  <c:v>5.1345998679674324E-4</c:v>
                </c:pt>
                <c:pt idx="1143">
                  <c:v>5.0530982827616002E-4</c:v>
                </c:pt>
                <c:pt idx="1144">
                  <c:v>4.4010856011149417E-4</c:v>
                </c:pt>
                <c:pt idx="1145">
                  <c:v>5.7866125496140904E-4</c:v>
                </c:pt>
                <c:pt idx="1146">
                  <c:v>5.8681141348199226E-4</c:v>
                </c:pt>
                <c:pt idx="1147">
                  <c:v>7.009136327701574E-4</c:v>
                </c:pt>
                <c:pt idx="1148">
                  <c:v>5.2161014531732647E-4</c:v>
                </c:pt>
                <c:pt idx="1149">
                  <c:v>4.7270919419382707E-4</c:v>
                </c:pt>
                <c:pt idx="1150">
                  <c:v>5.7866125496140904E-4</c:v>
                </c:pt>
                <c:pt idx="1151">
                  <c:v>5.1345998679674324E-4</c:v>
                </c:pt>
                <c:pt idx="1152">
                  <c:v>4.9715966975557679E-4</c:v>
                </c:pt>
                <c:pt idx="1153">
                  <c:v>5.7051109644082581E-4</c:v>
                </c:pt>
                <c:pt idx="1154">
                  <c:v>4.3195840159091094E-4</c:v>
                </c:pt>
                <c:pt idx="1155">
                  <c:v>4.5640887715266062E-4</c:v>
                </c:pt>
                <c:pt idx="1156">
                  <c:v>4.4825871863207739E-4</c:v>
                </c:pt>
                <c:pt idx="1157">
                  <c:v>4.2380824307032772E-4</c:v>
                </c:pt>
                <c:pt idx="1158">
                  <c:v>2.8525554822041291E-4</c:v>
                </c:pt>
                <c:pt idx="1159">
                  <c:v>4.3195840159091094E-4</c:v>
                </c:pt>
                <c:pt idx="1160">
                  <c:v>5.0530982827616002E-4</c:v>
                </c:pt>
                <c:pt idx="1161">
                  <c:v>4.1565808454974449E-4</c:v>
                </c:pt>
                <c:pt idx="1162">
                  <c:v>5.5421077939965936E-4</c:v>
                </c:pt>
                <c:pt idx="1163">
                  <c:v>3.830574504674116E-4</c:v>
                </c:pt>
                <c:pt idx="1164">
                  <c:v>4.1565808454974449E-4</c:v>
                </c:pt>
                <c:pt idx="1165">
                  <c:v>3.830574504674116E-4</c:v>
                </c:pt>
                <c:pt idx="1166">
                  <c:v>6.1941204756432516E-4</c:v>
                </c:pt>
                <c:pt idx="1167">
                  <c:v>4.4825871863207739E-4</c:v>
                </c:pt>
                <c:pt idx="1168">
                  <c:v>4.0750792602916127E-4</c:v>
                </c:pt>
                <c:pt idx="1169">
                  <c:v>4.5640887715266062E-4</c:v>
                </c:pt>
                <c:pt idx="1170">
                  <c:v>5.1345998679674324E-4</c:v>
                </c:pt>
                <c:pt idx="1171">
                  <c:v>4.4010856011149417E-4</c:v>
                </c:pt>
                <c:pt idx="1172">
                  <c:v>4.8900951123499357E-4</c:v>
                </c:pt>
                <c:pt idx="1173">
                  <c:v>4.3195840159091094E-4</c:v>
                </c:pt>
                <c:pt idx="1174">
                  <c:v>3.0970602378216258E-4</c:v>
                </c:pt>
                <c:pt idx="1175">
                  <c:v>3.504568163850787E-4</c:v>
                </c:pt>
                <c:pt idx="1176">
                  <c:v>4.3195840159091094E-4</c:v>
                </c:pt>
                <c:pt idx="1177">
                  <c:v>4.1565808454974449E-4</c:v>
                </c:pt>
                <c:pt idx="1178">
                  <c:v>4.5640887715266062E-4</c:v>
                </c:pt>
                <c:pt idx="1179">
                  <c:v>3.9120760898799482E-4</c:v>
                </c:pt>
                <c:pt idx="1180">
                  <c:v>4.2380824307032772E-4</c:v>
                </c:pt>
                <c:pt idx="1181">
                  <c:v>3.504568163850787E-4</c:v>
                </c:pt>
                <c:pt idx="1182">
                  <c:v>3.4230665786449548E-4</c:v>
                </c:pt>
                <c:pt idx="1183">
                  <c:v>4.1565808454974449E-4</c:v>
                </c:pt>
                <c:pt idx="1184">
                  <c:v>3.9935776750857805E-4</c:v>
                </c:pt>
                <c:pt idx="1185">
                  <c:v>4.1565808454974449E-4</c:v>
                </c:pt>
                <c:pt idx="1186">
                  <c:v>3.3415649934391225E-4</c:v>
                </c:pt>
                <c:pt idx="1187">
                  <c:v>2.6895523117924646E-4</c:v>
                </c:pt>
                <c:pt idx="1188">
                  <c:v>3.5860697490566192E-4</c:v>
                </c:pt>
                <c:pt idx="1189">
                  <c:v>3.3415649934391225E-4</c:v>
                </c:pt>
                <c:pt idx="1190">
                  <c:v>3.830574504674116E-4</c:v>
                </c:pt>
                <c:pt idx="1191">
                  <c:v>2.5265491413808001E-4</c:v>
                </c:pt>
                <c:pt idx="1192">
                  <c:v>3.9935776750857805E-4</c:v>
                </c:pt>
                <c:pt idx="1193">
                  <c:v>3.7490729194682837E-4</c:v>
                </c:pt>
                <c:pt idx="1194">
                  <c:v>4.1565808454974449E-4</c:v>
                </c:pt>
                <c:pt idx="1195">
                  <c:v>3.504568163850787E-4</c:v>
                </c:pt>
                <c:pt idx="1196">
                  <c:v>3.0970602378216258E-4</c:v>
                </c:pt>
                <c:pt idx="1197">
                  <c:v>3.9935776750857805E-4</c:v>
                </c:pt>
                <c:pt idx="1198">
                  <c:v>2.6895523117924646E-4</c:v>
                </c:pt>
                <c:pt idx="1199">
                  <c:v>3.0155586526157935E-4</c:v>
                </c:pt>
                <c:pt idx="1200">
                  <c:v>3.6675713342624515E-4</c:v>
                </c:pt>
                <c:pt idx="1201">
                  <c:v>3.5860697490566192E-4</c:v>
                </c:pt>
                <c:pt idx="1202">
                  <c:v>3.504568163850787E-4</c:v>
                </c:pt>
                <c:pt idx="1203">
                  <c:v>3.4230665786449548E-4</c:v>
                </c:pt>
                <c:pt idx="1204">
                  <c:v>2.8525554822041291E-4</c:v>
                </c:pt>
                <c:pt idx="1205">
                  <c:v>3.6675713342624515E-4</c:v>
                </c:pt>
                <c:pt idx="1206">
                  <c:v>3.0155586526157935E-4</c:v>
                </c:pt>
                <c:pt idx="1207">
                  <c:v>2.2005428005574708E-4</c:v>
                </c:pt>
                <c:pt idx="1208">
                  <c:v>2.7710538969982968E-4</c:v>
                </c:pt>
                <c:pt idx="1209">
                  <c:v>2.6895523117924646E-4</c:v>
                </c:pt>
                <c:pt idx="1210">
                  <c:v>3.5860697490566192E-4</c:v>
                </c:pt>
                <c:pt idx="1211">
                  <c:v>3.0970602378216258E-4</c:v>
                </c:pt>
                <c:pt idx="1212">
                  <c:v>2.9340570674099613E-4</c:v>
                </c:pt>
                <c:pt idx="1213">
                  <c:v>2.8525554822041291E-4</c:v>
                </c:pt>
                <c:pt idx="1214">
                  <c:v>2.1190412153516386E-4</c:v>
                </c:pt>
                <c:pt idx="1215">
                  <c:v>2.8525554822041291E-4</c:v>
                </c:pt>
                <c:pt idx="1216">
                  <c:v>2.0375396301458064E-4</c:v>
                </c:pt>
                <c:pt idx="1217">
                  <c:v>2.8525554822041291E-4</c:v>
                </c:pt>
                <c:pt idx="1218">
                  <c:v>3.0155586526157935E-4</c:v>
                </c:pt>
                <c:pt idx="1219">
                  <c:v>3.0970602378216258E-4</c:v>
                </c:pt>
                <c:pt idx="1220">
                  <c:v>3.178561823027458E-4</c:v>
                </c:pt>
                <c:pt idx="1221">
                  <c:v>2.2820443857633031E-4</c:v>
                </c:pt>
                <c:pt idx="1222">
                  <c:v>3.7490729194682837E-4</c:v>
                </c:pt>
                <c:pt idx="1223">
                  <c:v>3.6675713342624515E-4</c:v>
                </c:pt>
                <c:pt idx="1224">
                  <c:v>2.2005428005574708E-4</c:v>
                </c:pt>
                <c:pt idx="1225">
                  <c:v>3.2600634082332903E-4</c:v>
                </c:pt>
                <c:pt idx="1226">
                  <c:v>2.6895523117924646E-4</c:v>
                </c:pt>
                <c:pt idx="1227">
                  <c:v>3.504568163850787E-4</c:v>
                </c:pt>
                <c:pt idx="1228">
                  <c:v>2.6895523117924646E-4</c:v>
                </c:pt>
                <c:pt idx="1229">
                  <c:v>2.4450475561749678E-4</c:v>
                </c:pt>
                <c:pt idx="1230">
                  <c:v>2.9340570674099613E-4</c:v>
                </c:pt>
                <c:pt idx="1231">
                  <c:v>3.504568163850787E-4</c:v>
                </c:pt>
                <c:pt idx="1232">
                  <c:v>3.3415649934391225E-4</c:v>
                </c:pt>
                <c:pt idx="1233">
                  <c:v>2.6080507265866323E-4</c:v>
                </c:pt>
                <c:pt idx="1234">
                  <c:v>2.5265491413808001E-4</c:v>
                </c:pt>
                <c:pt idx="1235">
                  <c:v>2.5265491413808001E-4</c:v>
                </c:pt>
                <c:pt idx="1236">
                  <c:v>2.2005428005574708E-4</c:v>
                </c:pt>
                <c:pt idx="1237">
                  <c:v>2.3635459709691353E-4</c:v>
                </c:pt>
                <c:pt idx="1238">
                  <c:v>3.4230665786449548E-4</c:v>
                </c:pt>
                <c:pt idx="1239">
                  <c:v>2.6080507265866323E-4</c:v>
                </c:pt>
                <c:pt idx="1240">
                  <c:v>2.6080507265866323E-4</c:v>
                </c:pt>
                <c:pt idx="1241">
                  <c:v>2.6895523117924646E-4</c:v>
                </c:pt>
                <c:pt idx="1242">
                  <c:v>2.8525554822041291E-4</c:v>
                </c:pt>
                <c:pt idx="1243">
                  <c:v>2.6080507265866323E-4</c:v>
                </c:pt>
                <c:pt idx="1244">
                  <c:v>2.2820443857633031E-4</c:v>
                </c:pt>
                <c:pt idx="1245">
                  <c:v>1.7115332893224774E-4</c:v>
                </c:pt>
                <c:pt idx="1246">
                  <c:v>2.7710538969982968E-4</c:v>
                </c:pt>
                <c:pt idx="1247">
                  <c:v>2.4450475561749678E-4</c:v>
                </c:pt>
                <c:pt idx="1248">
                  <c:v>2.3635459709691353E-4</c:v>
                </c:pt>
                <c:pt idx="1249">
                  <c:v>2.0375396301458064E-4</c:v>
                </c:pt>
                <c:pt idx="1250">
                  <c:v>2.6080507265866323E-4</c:v>
                </c:pt>
                <c:pt idx="1251">
                  <c:v>2.7710538969982968E-4</c:v>
                </c:pt>
                <c:pt idx="1252">
                  <c:v>2.2820443857633031E-4</c:v>
                </c:pt>
                <c:pt idx="1253">
                  <c:v>2.8525554822041291E-4</c:v>
                </c:pt>
                <c:pt idx="1254">
                  <c:v>2.2820443857633031E-4</c:v>
                </c:pt>
                <c:pt idx="1255">
                  <c:v>1.2225237780874839E-4</c:v>
                </c:pt>
                <c:pt idx="1256">
                  <c:v>2.8525554822041291E-4</c:v>
                </c:pt>
                <c:pt idx="1257">
                  <c:v>2.9340570674099613E-4</c:v>
                </c:pt>
                <c:pt idx="1258">
                  <c:v>2.2005428005574708E-4</c:v>
                </c:pt>
                <c:pt idx="1259">
                  <c:v>1.5485301189108129E-4</c:v>
                </c:pt>
                <c:pt idx="1260">
                  <c:v>1.3855269484991484E-4</c:v>
                </c:pt>
                <c:pt idx="1261">
                  <c:v>2.5265491413808001E-4</c:v>
                </c:pt>
                <c:pt idx="1262">
                  <c:v>2.5265491413808001E-4</c:v>
                </c:pt>
                <c:pt idx="1263">
                  <c:v>1.4670285337049806E-4</c:v>
                </c:pt>
                <c:pt idx="1264">
                  <c:v>2.8525554822041291E-4</c:v>
                </c:pt>
                <c:pt idx="1265">
                  <c:v>2.1190412153516386E-4</c:v>
                </c:pt>
                <c:pt idx="1266">
                  <c:v>2.2820443857633031E-4</c:v>
                </c:pt>
                <c:pt idx="1267">
                  <c:v>1.9560380449399741E-4</c:v>
                </c:pt>
                <c:pt idx="1268">
                  <c:v>1.9560380449399741E-4</c:v>
                </c:pt>
                <c:pt idx="1269">
                  <c:v>1.7115332893224774E-4</c:v>
                </c:pt>
                <c:pt idx="1270">
                  <c:v>1.8745364597341419E-4</c:v>
                </c:pt>
                <c:pt idx="1271">
                  <c:v>2.0375396301458064E-4</c:v>
                </c:pt>
                <c:pt idx="1272">
                  <c:v>2.3635459709691353E-4</c:v>
                </c:pt>
                <c:pt idx="1273">
                  <c:v>1.5485301189108129E-4</c:v>
                </c:pt>
                <c:pt idx="1274">
                  <c:v>1.9560380449399741E-4</c:v>
                </c:pt>
                <c:pt idx="1275">
                  <c:v>1.7930348745283096E-4</c:v>
                </c:pt>
                <c:pt idx="1276">
                  <c:v>3.0155586526157935E-4</c:v>
                </c:pt>
                <c:pt idx="1277">
                  <c:v>1.7115332893224774E-4</c:v>
                </c:pt>
                <c:pt idx="1278">
                  <c:v>2.0375396301458064E-4</c:v>
                </c:pt>
                <c:pt idx="1279">
                  <c:v>2.5265491413808001E-4</c:v>
                </c:pt>
                <c:pt idx="1280">
                  <c:v>1.7930348745283096E-4</c:v>
                </c:pt>
                <c:pt idx="1281">
                  <c:v>2.1190412153516386E-4</c:v>
                </c:pt>
                <c:pt idx="1282">
                  <c:v>1.6300317041166451E-4</c:v>
                </c:pt>
                <c:pt idx="1283">
                  <c:v>2.2820443857633031E-4</c:v>
                </c:pt>
                <c:pt idx="1284">
                  <c:v>1.9560380449399741E-4</c:v>
                </c:pt>
                <c:pt idx="1285">
                  <c:v>2.1190412153516386E-4</c:v>
                </c:pt>
                <c:pt idx="1286">
                  <c:v>1.5485301189108129E-4</c:v>
                </c:pt>
                <c:pt idx="1287">
                  <c:v>1.5485301189108129E-4</c:v>
                </c:pt>
                <c:pt idx="1288">
                  <c:v>2.2005428005574708E-4</c:v>
                </c:pt>
                <c:pt idx="1289">
                  <c:v>2.0375396301458064E-4</c:v>
                </c:pt>
                <c:pt idx="1290">
                  <c:v>1.7115332893224774E-4</c:v>
                </c:pt>
                <c:pt idx="1291">
                  <c:v>1.1410221928816515E-4</c:v>
                </c:pt>
                <c:pt idx="1292">
                  <c:v>1.7930348745283096E-4</c:v>
                </c:pt>
                <c:pt idx="1293">
                  <c:v>2.1190412153516386E-4</c:v>
                </c:pt>
                <c:pt idx="1294">
                  <c:v>1.4670285337049806E-4</c:v>
                </c:pt>
                <c:pt idx="1295">
                  <c:v>1.8745364597341419E-4</c:v>
                </c:pt>
                <c:pt idx="1296">
                  <c:v>1.3855269484991484E-4</c:v>
                </c:pt>
                <c:pt idx="1297">
                  <c:v>2.0375396301458064E-4</c:v>
                </c:pt>
                <c:pt idx="1298">
                  <c:v>1.9560380449399741E-4</c:v>
                </c:pt>
                <c:pt idx="1299">
                  <c:v>1.4670285337049806E-4</c:v>
                </c:pt>
                <c:pt idx="1300">
                  <c:v>1.8745364597341419E-4</c:v>
                </c:pt>
                <c:pt idx="1301">
                  <c:v>1.3040253632933162E-4</c:v>
                </c:pt>
                <c:pt idx="1302">
                  <c:v>2.3635459709691353E-4</c:v>
                </c:pt>
                <c:pt idx="1303">
                  <c:v>1.9560380449399741E-4</c:v>
                </c:pt>
                <c:pt idx="1304">
                  <c:v>1.7930348745283096E-4</c:v>
                </c:pt>
                <c:pt idx="1305">
                  <c:v>1.7930348745283096E-4</c:v>
                </c:pt>
                <c:pt idx="1306">
                  <c:v>1.6300317041166451E-4</c:v>
                </c:pt>
                <c:pt idx="1307">
                  <c:v>1.2225237780874839E-4</c:v>
                </c:pt>
                <c:pt idx="1308">
                  <c:v>1.7930348745283096E-4</c:v>
                </c:pt>
                <c:pt idx="1309">
                  <c:v>1.3855269484991484E-4</c:v>
                </c:pt>
                <c:pt idx="1310">
                  <c:v>1.5485301189108129E-4</c:v>
                </c:pt>
                <c:pt idx="1311">
                  <c:v>1.6300317041166451E-4</c:v>
                </c:pt>
                <c:pt idx="1312">
                  <c:v>1.8745364597341419E-4</c:v>
                </c:pt>
                <c:pt idx="1313">
                  <c:v>1.9560380449399741E-4</c:v>
                </c:pt>
                <c:pt idx="1314">
                  <c:v>1.3855269484991484E-4</c:v>
                </c:pt>
                <c:pt idx="1315">
                  <c:v>1.1410221928816515E-4</c:v>
                </c:pt>
                <c:pt idx="1316">
                  <c:v>1.7930348745283096E-4</c:v>
                </c:pt>
                <c:pt idx="1317">
                  <c:v>1.4670285337049806E-4</c:v>
                </c:pt>
                <c:pt idx="1318">
                  <c:v>1.5485301189108129E-4</c:v>
                </c:pt>
                <c:pt idx="1319">
                  <c:v>9.7801902246998705E-5</c:v>
                </c:pt>
                <c:pt idx="1320">
                  <c:v>2.2820443857633031E-4</c:v>
                </c:pt>
                <c:pt idx="1321">
                  <c:v>2.0375396301458064E-4</c:v>
                </c:pt>
                <c:pt idx="1322">
                  <c:v>1.8745364597341419E-4</c:v>
                </c:pt>
                <c:pt idx="1323">
                  <c:v>1.9560380449399741E-4</c:v>
                </c:pt>
                <c:pt idx="1324">
                  <c:v>1.9560380449399741E-4</c:v>
                </c:pt>
                <c:pt idx="1325">
                  <c:v>1.3855269484991484E-4</c:v>
                </c:pt>
                <c:pt idx="1326">
                  <c:v>1.2225237780874839E-4</c:v>
                </c:pt>
                <c:pt idx="1327">
                  <c:v>2.6080507265866323E-4</c:v>
                </c:pt>
                <c:pt idx="1328">
                  <c:v>1.3040253632933162E-4</c:v>
                </c:pt>
                <c:pt idx="1329">
                  <c:v>1.6300317041166451E-4</c:v>
                </c:pt>
                <c:pt idx="1330">
                  <c:v>1.3855269484991484E-4</c:v>
                </c:pt>
                <c:pt idx="1331">
                  <c:v>1.4670285337049806E-4</c:v>
                </c:pt>
                <c:pt idx="1332">
                  <c:v>1.6300317041166451E-4</c:v>
                </c:pt>
                <c:pt idx="1333">
                  <c:v>1.4670285337049806E-4</c:v>
                </c:pt>
                <c:pt idx="1334">
                  <c:v>1.5485301189108129E-4</c:v>
                </c:pt>
                <c:pt idx="1335">
                  <c:v>2.0375396301458064E-4</c:v>
                </c:pt>
                <c:pt idx="1336">
                  <c:v>2.0375396301458064E-4</c:v>
                </c:pt>
                <c:pt idx="1337">
                  <c:v>1.3040253632933162E-4</c:v>
                </c:pt>
                <c:pt idx="1338">
                  <c:v>1.6300317041166451E-4</c:v>
                </c:pt>
                <c:pt idx="1339">
                  <c:v>1.8745364597341419E-4</c:v>
                </c:pt>
                <c:pt idx="1340">
                  <c:v>8.9651743726415481E-5</c:v>
                </c:pt>
                <c:pt idx="1341">
                  <c:v>1.0595206076758193E-4</c:v>
                </c:pt>
                <c:pt idx="1342">
                  <c:v>1.0595206076758193E-4</c:v>
                </c:pt>
                <c:pt idx="1343">
                  <c:v>1.6300317041166451E-4</c:v>
                </c:pt>
                <c:pt idx="1344">
                  <c:v>8.1501585205832257E-5</c:v>
                </c:pt>
                <c:pt idx="1345">
                  <c:v>8.1501585205832257E-5</c:v>
                </c:pt>
                <c:pt idx="1346">
                  <c:v>1.3040253632933162E-4</c:v>
                </c:pt>
                <c:pt idx="1347">
                  <c:v>1.7115332893224774E-4</c:v>
                </c:pt>
                <c:pt idx="1348">
                  <c:v>1.3855269484991484E-4</c:v>
                </c:pt>
                <c:pt idx="1349">
                  <c:v>1.4670285337049806E-4</c:v>
                </c:pt>
                <c:pt idx="1350">
                  <c:v>1.3040253632933162E-4</c:v>
                </c:pt>
                <c:pt idx="1351">
                  <c:v>1.8745364597341419E-4</c:v>
                </c:pt>
                <c:pt idx="1352">
                  <c:v>7.3351426685249032E-5</c:v>
                </c:pt>
                <c:pt idx="1353">
                  <c:v>1.2225237780874839E-4</c:v>
                </c:pt>
                <c:pt idx="1354">
                  <c:v>1.1410221928816515E-4</c:v>
                </c:pt>
                <c:pt idx="1355">
                  <c:v>1.0595206076758193E-4</c:v>
                </c:pt>
                <c:pt idx="1356">
                  <c:v>2.0375396301458064E-4</c:v>
                </c:pt>
                <c:pt idx="1357">
                  <c:v>1.4670285337049806E-4</c:v>
                </c:pt>
                <c:pt idx="1358">
                  <c:v>1.6300317041166451E-4</c:v>
                </c:pt>
                <c:pt idx="1359">
                  <c:v>1.3040253632933162E-4</c:v>
                </c:pt>
                <c:pt idx="1360">
                  <c:v>1.6300317041166451E-4</c:v>
                </c:pt>
                <c:pt idx="1361">
                  <c:v>1.2225237780874839E-4</c:v>
                </c:pt>
                <c:pt idx="1362">
                  <c:v>1.7115332893224774E-4</c:v>
                </c:pt>
                <c:pt idx="1363">
                  <c:v>1.0595206076758193E-4</c:v>
                </c:pt>
                <c:pt idx="1364">
                  <c:v>8.9651743726415481E-5</c:v>
                </c:pt>
                <c:pt idx="1365">
                  <c:v>9.7801902246998705E-5</c:v>
                </c:pt>
                <c:pt idx="1366">
                  <c:v>1.1410221928816515E-4</c:v>
                </c:pt>
                <c:pt idx="1367">
                  <c:v>1.0595206076758193E-4</c:v>
                </c:pt>
                <c:pt idx="1368">
                  <c:v>1.3040253632933162E-4</c:v>
                </c:pt>
                <c:pt idx="1369">
                  <c:v>1.0595206076758193E-4</c:v>
                </c:pt>
                <c:pt idx="1370">
                  <c:v>7.3351426685249032E-5</c:v>
                </c:pt>
                <c:pt idx="1371">
                  <c:v>1.2225237780874839E-4</c:v>
                </c:pt>
                <c:pt idx="1372">
                  <c:v>1.3040253632933162E-4</c:v>
                </c:pt>
                <c:pt idx="1373">
                  <c:v>8.9651743726415481E-5</c:v>
                </c:pt>
                <c:pt idx="1374">
                  <c:v>8.1501585205832257E-5</c:v>
                </c:pt>
                <c:pt idx="1375">
                  <c:v>1.3855269484991484E-4</c:v>
                </c:pt>
                <c:pt idx="1376">
                  <c:v>8.1501585205832257E-5</c:v>
                </c:pt>
                <c:pt idx="1377">
                  <c:v>1.6300317041166451E-4</c:v>
                </c:pt>
                <c:pt idx="1378">
                  <c:v>8.9651743726415481E-5</c:v>
                </c:pt>
                <c:pt idx="1379">
                  <c:v>3.2600634082332904E-5</c:v>
                </c:pt>
                <c:pt idx="1380">
                  <c:v>8.9651743726415481E-5</c:v>
                </c:pt>
                <c:pt idx="1381">
                  <c:v>9.7801902246998705E-5</c:v>
                </c:pt>
                <c:pt idx="1382">
                  <c:v>9.7801902246998705E-5</c:v>
                </c:pt>
                <c:pt idx="1383">
                  <c:v>8.1501585205832257E-5</c:v>
                </c:pt>
                <c:pt idx="1384">
                  <c:v>1.3855269484991484E-4</c:v>
                </c:pt>
                <c:pt idx="1385">
                  <c:v>1.1410221928816515E-4</c:v>
                </c:pt>
                <c:pt idx="1386">
                  <c:v>1.2225237780874839E-4</c:v>
                </c:pt>
                <c:pt idx="1387">
                  <c:v>1.0595206076758193E-4</c:v>
                </c:pt>
                <c:pt idx="1388">
                  <c:v>1.7930348745283096E-4</c:v>
                </c:pt>
                <c:pt idx="1389">
                  <c:v>8.9651743726415481E-5</c:v>
                </c:pt>
                <c:pt idx="1390">
                  <c:v>8.1501585205832257E-5</c:v>
                </c:pt>
                <c:pt idx="1391">
                  <c:v>8.9651743726415481E-5</c:v>
                </c:pt>
                <c:pt idx="1392">
                  <c:v>8.1501585205832257E-5</c:v>
                </c:pt>
                <c:pt idx="1393">
                  <c:v>4.8900951123499353E-5</c:v>
                </c:pt>
                <c:pt idx="1394">
                  <c:v>8.9651743726415481E-5</c:v>
                </c:pt>
                <c:pt idx="1395">
                  <c:v>8.9651743726415481E-5</c:v>
                </c:pt>
                <c:pt idx="1396">
                  <c:v>8.1501585205832257E-5</c:v>
                </c:pt>
                <c:pt idx="1397">
                  <c:v>1.2225237780874839E-4</c:v>
                </c:pt>
                <c:pt idx="1398">
                  <c:v>1.1410221928816515E-4</c:v>
                </c:pt>
                <c:pt idx="1399">
                  <c:v>6.5201268164665808E-5</c:v>
                </c:pt>
                <c:pt idx="1400">
                  <c:v>1.5485301189108129E-4</c:v>
                </c:pt>
                <c:pt idx="1401">
                  <c:v>8.1501585205832257E-5</c:v>
                </c:pt>
                <c:pt idx="1402">
                  <c:v>6.5201268164665808E-5</c:v>
                </c:pt>
                <c:pt idx="1403">
                  <c:v>1.2225237780874839E-4</c:v>
                </c:pt>
                <c:pt idx="1404">
                  <c:v>8.1501585205832257E-5</c:v>
                </c:pt>
                <c:pt idx="1405">
                  <c:v>8.1501585205832257E-5</c:v>
                </c:pt>
                <c:pt idx="1406">
                  <c:v>8.9651743726415481E-5</c:v>
                </c:pt>
                <c:pt idx="1407">
                  <c:v>1.1410221928816515E-4</c:v>
                </c:pt>
                <c:pt idx="1408">
                  <c:v>9.7801902246998705E-5</c:v>
                </c:pt>
                <c:pt idx="1409">
                  <c:v>8.1501585205832257E-5</c:v>
                </c:pt>
                <c:pt idx="1410">
                  <c:v>1.0595206076758193E-4</c:v>
                </c:pt>
                <c:pt idx="1411">
                  <c:v>6.5201268164665808E-5</c:v>
                </c:pt>
                <c:pt idx="1412">
                  <c:v>1.3855269484991484E-4</c:v>
                </c:pt>
                <c:pt idx="1413">
                  <c:v>7.3351426685249032E-5</c:v>
                </c:pt>
                <c:pt idx="1414">
                  <c:v>1.5485301189108129E-4</c:v>
                </c:pt>
                <c:pt idx="1415">
                  <c:v>4.8900951123499353E-5</c:v>
                </c:pt>
                <c:pt idx="1416">
                  <c:v>2.4450475561749676E-5</c:v>
                </c:pt>
                <c:pt idx="1417">
                  <c:v>1.1410221928816515E-4</c:v>
                </c:pt>
                <c:pt idx="1418">
                  <c:v>8.1501585205832257E-5</c:v>
                </c:pt>
                <c:pt idx="1419">
                  <c:v>6.5201268164665808E-5</c:v>
                </c:pt>
                <c:pt idx="1420">
                  <c:v>5.7051109644082577E-5</c:v>
                </c:pt>
                <c:pt idx="1421">
                  <c:v>1.5485301189108129E-4</c:v>
                </c:pt>
                <c:pt idx="1422">
                  <c:v>8.9651743726415481E-5</c:v>
                </c:pt>
                <c:pt idx="1423">
                  <c:v>1.0595206076758193E-4</c:v>
                </c:pt>
                <c:pt idx="1424">
                  <c:v>1.2225237780874839E-4</c:v>
                </c:pt>
                <c:pt idx="1425">
                  <c:v>7.3351426685249032E-5</c:v>
                </c:pt>
                <c:pt idx="1426">
                  <c:v>1.1410221928816515E-4</c:v>
                </c:pt>
                <c:pt idx="1427">
                  <c:v>8.1501585205832257E-5</c:v>
                </c:pt>
                <c:pt idx="1428">
                  <c:v>1.0595206076758193E-4</c:v>
                </c:pt>
                <c:pt idx="1429">
                  <c:v>1.1410221928816515E-4</c:v>
                </c:pt>
                <c:pt idx="1430">
                  <c:v>9.7801902246998705E-5</c:v>
                </c:pt>
                <c:pt idx="1431">
                  <c:v>9.7801902246998705E-5</c:v>
                </c:pt>
                <c:pt idx="1432">
                  <c:v>1.1410221928816515E-4</c:v>
                </c:pt>
                <c:pt idx="1433">
                  <c:v>7.3351426685249032E-5</c:v>
                </c:pt>
                <c:pt idx="1434">
                  <c:v>7.3351426685249032E-5</c:v>
                </c:pt>
                <c:pt idx="1435">
                  <c:v>5.7051109644082577E-5</c:v>
                </c:pt>
                <c:pt idx="1436">
                  <c:v>7.3351426685249032E-5</c:v>
                </c:pt>
                <c:pt idx="1437">
                  <c:v>7.3351426685249032E-5</c:v>
                </c:pt>
                <c:pt idx="1438">
                  <c:v>3.2600634082332904E-5</c:v>
                </c:pt>
                <c:pt idx="1439">
                  <c:v>7.3351426685249032E-5</c:v>
                </c:pt>
                <c:pt idx="1440">
                  <c:v>1.1410221928816515E-4</c:v>
                </c:pt>
                <c:pt idx="1441">
                  <c:v>5.7051109644082577E-5</c:v>
                </c:pt>
                <c:pt idx="1442">
                  <c:v>7.3351426685249032E-5</c:v>
                </c:pt>
                <c:pt idx="1443">
                  <c:v>1.1410221928816515E-4</c:v>
                </c:pt>
                <c:pt idx="1444">
                  <c:v>4.0750792602916128E-5</c:v>
                </c:pt>
                <c:pt idx="1445">
                  <c:v>8.1501585205832257E-5</c:v>
                </c:pt>
                <c:pt idx="1446">
                  <c:v>6.5201268164665808E-5</c:v>
                </c:pt>
                <c:pt idx="1447">
                  <c:v>8.9651743726415481E-5</c:v>
                </c:pt>
                <c:pt idx="1448">
                  <c:v>1.4670285337049806E-4</c:v>
                </c:pt>
                <c:pt idx="1449">
                  <c:v>6.5201268164665808E-5</c:v>
                </c:pt>
                <c:pt idx="1450">
                  <c:v>7.3351426685249032E-5</c:v>
                </c:pt>
                <c:pt idx="1451">
                  <c:v>3.2600634082332904E-5</c:v>
                </c:pt>
                <c:pt idx="1452">
                  <c:v>1.1410221928816515E-4</c:v>
                </c:pt>
                <c:pt idx="1453">
                  <c:v>2.4450475561749676E-5</c:v>
                </c:pt>
                <c:pt idx="1454">
                  <c:v>5.7051109644082577E-5</c:v>
                </c:pt>
                <c:pt idx="1455">
                  <c:v>1.0595206076758193E-4</c:v>
                </c:pt>
                <c:pt idx="1456">
                  <c:v>6.5201268164665808E-5</c:v>
                </c:pt>
                <c:pt idx="1457">
                  <c:v>5.7051109644082577E-5</c:v>
                </c:pt>
                <c:pt idx="1458">
                  <c:v>7.3351426685249032E-5</c:v>
                </c:pt>
                <c:pt idx="1459">
                  <c:v>8.9651743726415481E-5</c:v>
                </c:pt>
                <c:pt idx="1460">
                  <c:v>4.8900951123499353E-5</c:v>
                </c:pt>
                <c:pt idx="1461">
                  <c:v>4.8900951123499353E-5</c:v>
                </c:pt>
                <c:pt idx="1462">
                  <c:v>1.3855269484991484E-4</c:v>
                </c:pt>
                <c:pt idx="1463">
                  <c:v>5.7051109644082577E-5</c:v>
                </c:pt>
                <c:pt idx="1464">
                  <c:v>7.3351426685249032E-5</c:v>
                </c:pt>
                <c:pt idx="1465">
                  <c:v>6.5201268164665808E-5</c:v>
                </c:pt>
                <c:pt idx="1466">
                  <c:v>4.8900951123499353E-5</c:v>
                </c:pt>
                <c:pt idx="1467">
                  <c:v>2.4450475561749676E-5</c:v>
                </c:pt>
                <c:pt idx="1468">
                  <c:v>4.0750792602916128E-5</c:v>
                </c:pt>
                <c:pt idx="1469">
                  <c:v>6.5201268164665808E-5</c:v>
                </c:pt>
                <c:pt idx="1470">
                  <c:v>8.1501585205832257E-5</c:v>
                </c:pt>
                <c:pt idx="1471">
                  <c:v>3.2600634082332904E-5</c:v>
                </c:pt>
                <c:pt idx="1472">
                  <c:v>3.2600634082332904E-5</c:v>
                </c:pt>
                <c:pt idx="1473">
                  <c:v>4.8900951123499353E-5</c:v>
                </c:pt>
                <c:pt idx="1474">
                  <c:v>5.7051109644082577E-5</c:v>
                </c:pt>
                <c:pt idx="1475">
                  <c:v>5.7051109644082577E-5</c:v>
                </c:pt>
                <c:pt idx="1476">
                  <c:v>4.8900951123499353E-5</c:v>
                </c:pt>
                <c:pt idx="1477">
                  <c:v>8.1501585205832257E-5</c:v>
                </c:pt>
                <c:pt idx="1478">
                  <c:v>4.0750792602916128E-5</c:v>
                </c:pt>
                <c:pt idx="1479">
                  <c:v>4.8900951123499353E-5</c:v>
                </c:pt>
                <c:pt idx="1480">
                  <c:v>8.1501585205832257E-5</c:v>
                </c:pt>
                <c:pt idx="1481">
                  <c:v>4.8900951123499353E-5</c:v>
                </c:pt>
                <c:pt idx="1482">
                  <c:v>6.5201268164665808E-5</c:v>
                </c:pt>
                <c:pt idx="1483">
                  <c:v>3.2600634082332904E-5</c:v>
                </c:pt>
                <c:pt idx="1484">
                  <c:v>1.1410221928816515E-4</c:v>
                </c:pt>
                <c:pt idx="1485">
                  <c:v>4.0750792602916128E-5</c:v>
                </c:pt>
                <c:pt idx="1486">
                  <c:v>4.0750792602916128E-5</c:v>
                </c:pt>
                <c:pt idx="1487">
                  <c:v>8.9651743726415481E-5</c:v>
                </c:pt>
                <c:pt idx="1488">
                  <c:v>9.7801902246998705E-5</c:v>
                </c:pt>
                <c:pt idx="1489">
                  <c:v>9.7801902246998705E-5</c:v>
                </c:pt>
                <c:pt idx="1490">
                  <c:v>2.4450475561749676E-5</c:v>
                </c:pt>
                <c:pt idx="1491">
                  <c:v>9.7801902246998705E-5</c:v>
                </c:pt>
                <c:pt idx="1492">
                  <c:v>5.7051109644082577E-5</c:v>
                </c:pt>
                <c:pt idx="1493">
                  <c:v>8.9651743726415481E-5</c:v>
                </c:pt>
                <c:pt idx="1494">
                  <c:v>2.4450475561749676E-5</c:v>
                </c:pt>
                <c:pt idx="1495">
                  <c:v>7.3351426685249032E-5</c:v>
                </c:pt>
                <c:pt idx="1496">
                  <c:v>6.5201268164665808E-5</c:v>
                </c:pt>
                <c:pt idx="1497">
                  <c:v>5.7051109644082577E-5</c:v>
                </c:pt>
                <c:pt idx="1498">
                  <c:v>6.5201268164665808E-5</c:v>
                </c:pt>
                <c:pt idx="1499">
                  <c:v>8.1501585205832257E-5</c:v>
                </c:pt>
                <c:pt idx="1500">
                  <c:v>3.2600634082332904E-5</c:v>
                </c:pt>
                <c:pt idx="1501">
                  <c:v>4.8900951123499353E-5</c:v>
                </c:pt>
                <c:pt idx="1502">
                  <c:v>8.9651743726415481E-5</c:v>
                </c:pt>
                <c:pt idx="1503">
                  <c:v>2.4450475561749676E-5</c:v>
                </c:pt>
                <c:pt idx="1504">
                  <c:v>5.7051109644082577E-5</c:v>
                </c:pt>
                <c:pt idx="1505">
                  <c:v>4.0750792602916128E-5</c:v>
                </c:pt>
                <c:pt idx="1506">
                  <c:v>4.8900951123499353E-5</c:v>
                </c:pt>
                <c:pt idx="1507">
                  <c:v>9.7801902246998705E-5</c:v>
                </c:pt>
                <c:pt idx="1508">
                  <c:v>5.7051109644082577E-5</c:v>
                </c:pt>
                <c:pt idx="1509">
                  <c:v>4.8900951123499353E-5</c:v>
                </c:pt>
                <c:pt idx="1510">
                  <c:v>4.8900951123499353E-5</c:v>
                </c:pt>
                <c:pt idx="1511">
                  <c:v>3.2600634082332904E-5</c:v>
                </c:pt>
                <c:pt idx="1512">
                  <c:v>3.2600634082332904E-5</c:v>
                </c:pt>
                <c:pt idx="1513">
                  <c:v>5.7051109644082577E-5</c:v>
                </c:pt>
                <c:pt idx="1514">
                  <c:v>3.2600634082332904E-5</c:v>
                </c:pt>
                <c:pt idx="1515">
                  <c:v>4.8900951123499353E-5</c:v>
                </c:pt>
                <c:pt idx="1516">
                  <c:v>3.2600634082332904E-5</c:v>
                </c:pt>
                <c:pt idx="1517">
                  <c:v>4.0750792602916128E-5</c:v>
                </c:pt>
                <c:pt idx="1518">
                  <c:v>9.7801902246998705E-5</c:v>
                </c:pt>
                <c:pt idx="1519">
                  <c:v>4.8900951123499353E-5</c:v>
                </c:pt>
                <c:pt idx="1520">
                  <c:v>5.7051109644082577E-5</c:v>
                </c:pt>
                <c:pt idx="1521">
                  <c:v>4.0750792602916128E-5</c:v>
                </c:pt>
                <c:pt idx="1522">
                  <c:v>4.0750792602916128E-5</c:v>
                </c:pt>
                <c:pt idx="1523">
                  <c:v>4.8900951123499353E-5</c:v>
                </c:pt>
                <c:pt idx="1524">
                  <c:v>5.7051109644082577E-5</c:v>
                </c:pt>
                <c:pt idx="1525">
                  <c:v>8.9651743726415481E-5</c:v>
                </c:pt>
                <c:pt idx="1526">
                  <c:v>6.5201268164665808E-5</c:v>
                </c:pt>
                <c:pt idx="1527">
                  <c:v>4.8900951123499353E-5</c:v>
                </c:pt>
                <c:pt idx="1528">
                  <c:v>7.3351426685249032E-5</c:v>
                </c:pt>
                <c:pt idx="1529">
                  <c:v>5.7051109644082577E-5</c:v>
                </c:pt>
                <c:pt idx="1530">
                  <c:v>2.4450475561749676E-5</c:v>
                </c:pt>
                <c:pt idx="1531">
                  <c:v>7.3351426685249032E-5</c:v>
                </c:pt>
                <c:pt idx="1532">
                  <c:v>7.3351426685249032E-5</c:v>
                </c:pt>
                <c:pt idx="1533">
                  <c:v>4.8900951123499353E-5</c:v>
                </c:pt>
                <c:pt idx="1534">
                  <c:v>6.5201268164665808E-5</c:v>
                </c:pt>
                <c:pt idx="1535">
                  <c:v>4.8900951123499353E-5</c:v>
                </c:pt>
                <c:pt idx="1536">
                  <c:v>2.4450475561749676E-5</c:v>
                </c:pt>
                <c:pt idx="1537">
                  <c:v>5.7051109644082577E-5</c:v>
                </c:pt>
                <c:pt idx="1538">
                  <c:v>4.8900951123499353E-5</c:v>
                </c:pt>
                <c:pt idx="1539">
                  <c:v>5.7051109644082577E-5</c:v>
                </c:pt>
                <c:pt idx="1540">
                  <c:v>5.7051109644082577E-5</c:v>
                </c:pt>
                <c:pt idx="1541">
                  <c:v>3.2600634082332904E-5</c:v>
                </c:pt>
                <c:pt idx="1542">
                  <c:v>4.0750792602916128E-5</c:v>
                </c:pt>
                <c:pt idx="1543">
                  <c:v>7.3351426685249032E-5</c:v>
                </c:pt>
                <c:pt idx="1544">
                  <c:v>2.4450475561749676E-5</c:v>
                </c:pt>
                <c:pt idx="1545">
                  <c:v>4.8900951123499353E-5</c:v>
                </c:pt>
                <c:pt idx="1546">
                  <c:v>7.3351426685249032E-5</c:v>
                </c:pt>
                <c:pt idx="1547">
                  <c:v>3.2600634082332904E-5</c:v>
                </c:pt>
                <c:pt idx="1548">
                  <c:v>4.0750792602916128E-5</c:v>
                </c:pt>
                <c:pt idx="1549">
                  <c:v>8.9651743726415481E-5</c:v>
                </c:pt>
                <c:pt idx="1550">
                  <c:v>8.1501585205832257E-5</c:v>
                </c:pt>
                <c:pt idx="1551">
                  <c:v>6.5201268164665808E-5</c:v>
                </c:pt>
                <c:pt idx="1552">
                  <c:v>4.0750792602916128E-5</c:v>
                </c:pt>
                <c:pt idx="1553">
                  <c:v>4.0750792602916128E-5</c:v>
                </c:pt>
                <c:pt idx="1554">
                  <c:v>5.7051109644082577E-5</c:v>
                </c:pt>
                <c:pt idx="1555">
                  <c:v>1.6300317041166452E-5</c:v>
                </c:pt>
                <c:pt idx="1556">
                  <c:v>6.5201268164665808E-5</c:v>
                </c:pt>
                <c:pt idx="1557">
                  <c:v>3.2600634082332904E-5</c:v>
                </c:pt>
                <c:pt idx="1558">
                  <c:v>5.7051109644082577E-5</c:v>
                </c:pt>
                <c:pt idx="1559">
                  <c:v>2.4450475561749676E-5</c:v>
                </c:pt>
                <c:pt idx="1560">
                  <c:v>4.8900951123499353E-5</c:v>
                </c:pt>
                <c:pt idx="1561">
                  <c:v>4.0750792602916128E-5</c:v>
                </c:pt>
                <c:pt idx="1562">
                  <c:v>4.8900951123499353E-5</c:v>
                </c:pt>
                <c:pt idx="1563">
                  <c:v>9.7801902246998705E-5</c:v>
                </c:pt>
                <c:pt idx="1564">
                  <c:v>3.2600634082332904E-5</c:v>
                </c:pt>
                <c:pt idx="1565">
                  <c:v>5.7051109644082577E-5</c:v>
                </c:pt>
                <c:pt idx="1566">
                  <c:v>7.3351426685249032E-5</c:v>
                </c:pt>
                <c:pt idx="1567">
                  <c:v>8.1501585205832257E-5</c:v>
                </c:pt>
                <c:pt idx="1568">
                  <c:v>7.3351426685249032E-5</c:v>
                </c:pt>
                <c:pt idx="1569">
                  <c:v>5.7051109644082577E-5</c:v>
                </c:pt>
                <c:pt idx="1570">
                  <c:v>7.3351426685249032E-5</c:v>
                </c:pt>
                <c:pt idx="1571">
                  <c:v>5.7051109644082577E-5</c:v>
                </c:pt>
                <c:pt idx="1572">
                  <c:v>5.7051109644082577E-5</c:v>
                </c:pt>
                <c:pt idx="1573">
                  <c:v>5.7051109644082577E-5</c:v>
                </c:pt>
                <c:pt idx="1574">
                  <c:v>5.7051109644082577E-5</c:v>
                </c:pt>
                <c:pt idx="1575">
                  <c:v>3.2600634082332904E-5</c:v>
                </c:pt>
                <c:pt idx="1576">
                  <c:v>5.7051109644082577E-5</c:v>
                </c:pt>
                <c:pt idx="1577">
                  <c:v>4.8900951123499353E-5</c:v>
                </c:pt>
                <c:pt idx="1578">
                  <c:v>4.8900951123499353E-5</c:v>
                </c:pt>
                <c:pt idx="1579">
                  <c:v>3.2600634082332904E-5</c:v>
                </c:pt>
                <c:pt idx="1580">
                  <c:v>1.6300317041166452E-5</c:v>
                </c:pt>
                <c:pt idx="1581">
                  <c:v>4.8900951123499353E-5</c:v>
                </c:pt>
                <c:pt idx="1582">
                  <c:v>4.8900951123499353E-5</c:v>
                </c:pt>
                <c:pt idx="1583">
                  <c:v>4.0750792602916128E-5</c:v>
                </c:pt>
                <c:pt idx="1584">
                  <c:v>2.4450475561749676E-5</c:v>
                </c:pt>
                <c:pt idx="1585">
                  <c:v>7.3351426685249032E-5</c:v>
                </c:pt>
                <c:pt idx="1586">
                  <c:v>4.8900951123499353E-5</c:v>
                </c:pt>
                <c:pt idx="1587">
                  <c:v>3.2600634082332904E-5</c:v>
                </c:pt>
                <c:pt idx="1588">
                  <c:v>5.7051109644082577E-5</c:v>
                </c:pt>
                <c:pt idx="1589">
                  <c:v>2.4450475561749676E-5</c:v>
                </c:pt>
                <c:pt idx="1590">
                  <c:v>8.1501585205832257E-5</c:v>
                </c:pt>
                <c:pt idx="1591">
                  <c:v>4.0750792602916128E-5</c:v>
                </c:pt>
                <c:pt idx="1592">
                  <c:v>4.0750792602916128E-5</c:v>
                </c:pt>
                <c:pt idx="1593">
                  <c:v>0</c:v>
                </c:pt>
                <c:pt idx="1594">
                  <c:v>4.8900951123499353E-5</c:v>
                </c:pt>
                <c:pt idx="1595">
                  <c:v>4.0750792602916128E-5</c:v>
                </c:pt>
                <c:pt idx="1596">
                  <c:v>3.2600634082332904E-5</c:v>
                </c:pt>
                <c:pt idx="1597">
                  <c:v>6.5201268164665808E-5</c:v>
                </c:pt>
                <c:pt idx="1598">
                  <c:v>8.9651743726415481E-5</c:v>
                </c:pt>
                <c:pt idx="1599">
                  <c:v>2.4450475561749676E-5</c:v>
                </c:pt>
                <c:pt idx="1600">
                  <c:v>4.8900951123499353E-5</c:v>
                </c:pt>
                <c:pt idx="1601">
                  <c:v>8.1501585205832257E-5</c:v>
                </c:pt>
                <c:pt idx="1602">
                  <c:v>3.2600634082332904E-5</c:v>
                </c:pt>
                <c:pt idx="1603">
                  <c:v>5.7051109644082577E-5</c:v>
                </c:pt>
                <c:pt idx="1604">
                  <c:v>4.8900951123499353E-5</c:v>
                </c:pt>
                <c:pt idx="1605">
                  <c:v>4.8900951123499353E-5</c:v>
                </c:pt>
                <c:pt idx="1606">
                  <c:v>3.2600634082332904E-5</c:v>
                </c:pt>
                <c:pt idx="1607">
                  <c:v>3.2600634082332904E-5</c:v>
                </c:pt>
                <c:pt idx="1608">
                  <c:v>2.4450475561749676E-5</c:v>
                </c:pt>
                <c:pt idx="1609">
                  <c:v>4.8900951123499353E-5</c:v>
                </c:pt>
                <c:pt idx="1610">
                  <c:v>5.7051109644082577E-5</c:v>
                </c:pt>
                <c:pt idx="1611">
                  <c:v>4.0750792602916128E-5</c:v>
                </c:pt>
                <c:pt idx="1612">
                  <c:v>1.6300317041166452E-5</c:v>
                </c:pt>
                <c:pt idx="1613">
                  <c:v>8.150158520583226E-6</c:v>
                </c:pt>
                <c:pt idx="1614">
                  <c:v>2.4450475561749676E-5</c:v>
                </c:pt>
                <c:pt idx="1615">
                  <c:v>3.2600634082332904E-5</c:v>
                </c:pt>
                <c:pt idx="1616">
                  <c:v>5.7051109644082577E-5</c:v>
                </c:pt>
                <c:pt idx="1617">
                  <c:v>4.0750792602916128E-5</c:v>
                </c:pt>
                <c:pt idx="1618">
                  <c:v>4.0750792602916128E-5</c:v>
                </c:pt>
                <c:pt idx="1619">
                  <c:v>4.0750792602916128E-5</c:v>
                </c:pt>
                <c:pt idx="1620">
                  <c:v>4.8900951123499353E-5</c:v>
                </c:pt>
                <c:pt idx="1621">
                  <c:v>1.6300317041166452E-5</c:v>
                </c:pt>
                <c:pt idx="1622">
                  <c:v>4.8900951123499353E-5</c:v>
                </c:pt>
                <c:pt idx="1623">
                  <c:v>7.3351426685249032E-5</c:v>
                </c:pt>
                <c:pt idx="1624">
                  <c:v>3.2600634082332904E-5</c:v>
                </c:pt>
                <c:pt idx="1625">
                  <c:v>2.4450475561749676E-5</c:v>
                </c:pt>
                <c:pt idx="1626">
                  <c:v>4.8900951123499353E-5</c:v>
                </c:pt>
                <c:pt idx="1627">
                  <c:v>3.2600634082332904E-5</c:v>
                </c:pt>
                <c:pt idx="1628">
                  <c:v>7.3351426685249032E-5</c:v>
                </c:pt>
                <c:pt idx="1629">
                  <c:v>8.150158520583226E-6</c:v>
                </c:pt>
                <c:pt idx="1630">
                  <c:v>8.150158520583226E-6</c:v>
                </c:pt>
                <c:pt idx="1631">
                  <c:v>7.3351426685249032E-5</c:v>
                </c:pt>
                <c:pt idx="1632">
                  <c:v>2.4450475561749676E-5</c:v>
                </c:pt>
                <c:pt idx="1633">
                  <c:v>2.4450475561749676E-5</c:v>
                </c:pt>
                <c:pt idx="1634">
                  <c:v>3.2600634082332904E-5</c:v>
                </c:pt>
                <c:pt idx="1635">
                  <c:v>3.2600634082332904E-5</c:v>
                </c:pt>
                <c:pt idx="1636">
                  <c:v>3.2600634082332904E-5</c:v>
                </c:pt>
                <c:pt idx="1637">
                  <c:v>3.2600634082332904E-5</c:v>
                </c:pt>
                <c:pt idx="1638">
                  <c:v>5.7051109644082577E-5</c:v>
                </c:pt>
                <c:pt idx="1639">
                  <c:v>6.5201268164665808E-5</c:v>
                </c:pt>
                <c:pt idx="1640">
                  <c:v>6.5201268164665808E-5</c:v>
                </c:pt>
                <c:pt idx="1641">
                  <c:v>3.2600634082332904E-5</c:v>
                </c:pt>
                <c:pt idx="1642">
                  <c:v>4.0750792602916128E-5</c:v>
                </c:pt>
                <c:pt idx="1643">
                  <c:v>6.5201268164665808E-5</c:v>
                </c:pt>
                <c:pt idx="1644">
                  <c:v>3.2600634082332904E-5</c:v>
                </c:pt>
                <c:pt idx="1645">
                  <c:v>5.7051109644082577E-5</c:v>
                </c:pt>
                <c:pt idx="1646">
                  <c:v>4.8900951123499353E-5</c:v>
                </c:pt>
                <c:pt idx="1647">
                  <c:v>1.6300317041166452E-5</c:v>
                </c:pt>
                <c:pt idx="1648">
                  <c:v>5.7051109644082577E-5</c:v>
                </c:pt>
                <c:pt idx="1649">
                  <c:v>2.4450475561749676E-5</c:v>
                </c:pt>
                <c:pt idx="1650">
                  <c:v>6.5201268164665808E-5</c:v>
                </c:pt>
                <c:pt idx="1651">
                  <c:v>3.2600634082332904E-5</c:v>
                </c:pt>
                <c:pt idx="1652">
                  <c:v>3.2600634082332904E-5</c:v>
                </c:pt>
                <c:pt idx="1653">
                  <c:v>3.2600634082332904E-5</c:v>
                </c:pt>
                <c:pt idx="1654">
                  <c:v>3.2600634082332904E-5</c:v>
                </c:pt>
                <c:pt idx="1655">
                  <c:v>4.8900951123499353E-5</c:v>
                </c:pt>
                <c:pt idx="1656">
                  <c:v>1.6300317041166452E-5</c:v>
                </c:pt>
                <c:pt idx="1657">
                  <c:v>1.6300317041166452E-5</c:v>
                </c:pt>
                <c:pt idx="1658">
                  <c:v>4.0750792602916128E-5</c:v>
                </c:pt>
                <c:pt idx="1659">
                  <c:v>4.8900951123499353E-5</c:v>
                </c:pt>
                <c:pt idx="1660">
                  <c:v>4.0750792602916128E-5</c:v>
                </c:pt>
                <c:pt idx="1661">
                  <c:v>4.0750792602916128E-5</c:v>
                </c:pt>
                <c:pt idx="1662">
                  <c:v>4.8900951123499353E-5</c:v>
                </c:pt>
                <c:pt idx="1663">
                  <c:v>4.0750792602916128E-5</c:v>
                </c:pt>
                <c:pt idx="1664">
                  <c:v>3.2600634082332904E-5</c:v>
                </c:pt>
                <c:pt idx="1665">
                  <c:v>1.6300317041166452E-5</c:v>
                </c:pt>
                <c:pt idx="1666">
                  <c:v>4.8900951123499353E-5</c:v>
                </c:pt>
                <c:pt idx="1667">
                  <c:v>8.9651743726415481E-5</c:v>
                </c:pt>
                <c:pt idx="1668">
                  <c:v>5.7051109644082577E-5</c:v>
                </c:pt>
                <c:pt idx="1669">
                  <c:v>4.8900951123499353E-5</c:v>
                </c:pt>
                <c:pt idx="1670">
                  <c:v>5.7051109644082577E-5</c:v>
                </c:pt>
                <c:pt idx="1671">
                  <c:v>8.150158520583226E-6</c:v>
                </c:pt>
                <c:pt idx="1672">
                  <c:v>5.7051109644082577E-5</c:v>
                </c:pt>
                <c:pt idx="1673">
                  <c:v>2.4450475561749676E-5</c:v>
                </c:pt>
                <c:pt idx="1674">
                  <c:v>2.4450475561749676E-5</c:v>
                </c:pt>
                <c:pt idx="1675">
                  <c:v>2.4450475561749676E-5</c:v>
                </c:pt>
                <c:pt idx="1676">
                  <c:v>1.6300317041166452E-5</c:v>
                </c:pt>
                <c:pt idx="1677">
                  <c:v>4.8900951123499353E-5</c:v>
                </c:pt>
                <c:pt idx="1678">
                  <c:v>3.2600634082332904E-5</c:v>
                </c:pt>
                <c:pt idx="1679">
                  <c:v>1.6300317041166452E-5</c:v>
                </c:pt>
                <c:pt idx="1680">
                  <c:v>3.2600634082332904E-5</c:v>
                </c:pt>
                <c:pt idx="1681">
                  <c:v>2.4450475561749676E-5</c:v>
                </c:pt>
                <c:pt idx="1682">
                  <c:v>2.4450475561749676E-5</c:v>
                </c:pt>
                <c:pt idx="1683">
                  <c:v>4.0750792602916128E-5</c:v>
                </c:pt>
                <c:pt idx="1684">
                  <c:v>4.0750792602916128E-5</c:v>
                </c:pt>
                <c:pt idx="1685">
                  <c:v>3.2600634082332904E-5</c:v>
                </c:pt>
                <c:pt idx="1686">
                  <c:v>3.2600634082332904E-5</c:v>
                </c:pt>
                <c:pt idx="1687">
                  <c:v>2.4450475561749676E-5</c:v>
                </c:pt>
                <c:pt idx="1688">
                  <c:v>4.0750792602916128E-5</c:v>
                </c:pt>
                <c:pt idx="1689">
                  <c:v>5.7051109644082577E-5</c:v>
                </c:pt>
                <c:pt idx="1690">
                  <c:v>2.4450475561749676E-5</c:v>
                </c:pt>
                <c:pt idx="1691">
                  <c:v>2.4450475561749676E-5</c:v>
                </c:pt>
                <c:pt idx="1692">
                  <c:v>3.2600634082332904E-5</c:v>
                </c:pt>
                <c:pt idx="1693">
                  <c:v>4.8900951123499353E-5</c:v>
                </c:pt>
                <c:pt idx="1694">
                  <c:v>4.8900951123499353E-5</c:v>
                </c:pt>
                <c:pt idx="1695">
                  <c:v>4.8900951123499353E-5</c:v>
                </c:pt>
                <c:pt idx="1696">
                  <c:v>3.2600634082332904E-5</c:v>
                </c:pt>
                <c:pt idx="1697">
                  <c:v>8.150158520583226E-6</c:v>
                </c:pt>
                <c:pt idx="1698">
                  <c:v>4.0750792602916128E-5</c:v>
                </c:pt>
                <c:pt idx="1699">
                  <c:v>4.8900951123499353E-5</c:v>
                </c:pt>
                <c:pt idx="1700">
                  <c:v>4.8900951123499353E-5</c:v>
                </c:pt>
                <c:pt idx="1701">
                  <c:v>2.4450475561749676E-5</c:v>
                </c:pt>
                <c:pt idx="1702">
                  <c:v>4.0750792602916128E-5</c:v>
                </c:pt>
                <c:pt idx="1703">
                  <c:v>1.6300317041166452E-5</c:v>
                </c:pt>
                <c:pt idx="1704">
                  <c:v>1.6300317041166452E-5</c:v>
                </c:pt>
                <c:pt idx="1705">
                  <c:v>3.2600634082332904E-5</c:v>
                </c:pt>
                <c:pt idx="1706">
                  <c:v>1.6300317041166452E-5</c:v>
                </c:pt>
                <c:pt idx="1707">
                  <c:v>1.6300317041166452E-5</c:v>
                </c:pt>
                <c:pt idx="1708">
                  <c:v>4.8900951123499353E-5</c:v>
                </c:pt>
                <c:pt idx="1709">
                  <c:v>1.6300317041166452E-5</c:v>
                </c:pt>
                <c:pt idx="1710">
                  <c:v>2.4450475561749676E-5</c:v>
                </c:pt>
                <c:pt idx="1711">
                  <c:v>1.6300317041166452E-5</c:v>
                </c:pt>
                <c:pt idx="1712">
                  <c:v>3.2600634082332904E-5</c:v>
                </c:pt>
                <c:pt idx="1713">
                  <c:v>3.2600634082332904E-5</c:v>
                </c:pt>
                <c:pt idx="1714">
                  <c:v>4.0750792602916128E-5</c:v>
                </c:pt>
                <c:pt idx="1715">
                  <c:v>4.0750792602916128E-5</c:v>
                </c:pt>
                <c:pt idx="1716">
                  <c:v>8.150158520583226E-6</c:v>
                </c:pt>
                <c:pt idx="1717">
                  <c:v>2.4450475561749676E-5</c:v>
                </c:pt>
                <c:pt idx="1718">
                  <c:v>7.3351426685249032E-5</c:v>
                </c:pt>
                <c:pt idx="1719">
                  <c:v>8.150158520583226E-6</c:v>
                </c:pt>
                <c:pt idx="1720">
                  <c:v>4.0750792602916128E-5</c:v>
                </c:pt>
                <c:pt idx="1721">
                  <c:v>1.6300317041166452E-5</c:v>
                </c:pt>
                <c:pt idx="1722">
                  <c:v>3.2600634082332904E-5</c:v>
                </c:pt>
                <c:pt idx="1723">
                  <c:v>4.8900951123499353E-5</c:v>
                </c:pt>
                <c:pt idx="1724">
                  <c:v>2.4450475561749676E-5</c:v>
                </c:pt>
                <c:pt idx="1725">
                  <c:v>4.8900951123499353E-5</c:v>
                </c:pt>
                <c:pt idx="1726">
                  <c:v>3.2600634082332904E-5</c:v>
                </c:pt>
                <c:pt idx="1727">
                  <c:v>6.5201268164665808E-5</c:v>
                </c:pt>
                <c:pt idx="1728">
                  <c:v>2.4450475561749676E-5</c:v>
                </c:pt>
                <c:pt idx="1729">
                  <c:v>2.4450475561749676E-5</c:v>
                </c:pt>
                <c:pt idx="1730">
                  <c:v>2.4450475561749676E-5</c:v>
                </c:pt>
                <c:pt idx="1731">
                  <c:v>2.4450475561749676E-5</c:v>
                </c:pt>
                <c:pt idx="1732">
                  <c:v>8.150158520583226E-6</c:v>
                </c:pt>
                <c:pt idx="1733">
                  <c:v>8.150158520583226E-6</c:v>
                </c:pt>
                <c:pt idx="1734">
                  <c:v>1.6300317041166452E-5</c:v>
                </c:pt>
                <c:pt idx="1735">
                  <c:v>4.0750792602916128E-5</c:v>
                </c:pt>
                <c:pt idx="1736">
                  <c:v>4.8900951123499353E-5</c:v>
                </c:pt>
                <c:pt idx="1737">
                  <c:v>1.6300317041166452E-5</c:v>
                </c:pt>
                <c:pt idx="1738">
                  <c:v>3.2600634082332904E-5</c:v>
                </c:pt>
                <c:pt idx="1739">
                  <c:v>2.4450475561749676E-5</c:v>
                </c:pt>
                <c:pt idx="1740">
                  <c:v>4.8900951123499353E-5</c:v>
                </c:pt>
                <c:pt idx="1741">
                  <c:v>2.4450475561749676E-5</c:v>
                </c:pt>
                <c:pt idx="1742">
                  <c:v>4.0750792602916128E-5</c:v>
                </c:pt>
                <c:pt idx="1743">
                  <c:v>0</c:v>
                </c:pt>
                <c:pt idx="1744">
                  <c:v>2.4450475561749676E-5</c:v>
                </c:pt>
                <c:pt idx="1745">
                  <c:v>2.4450475561749676E-5</c:v>
                </c:pt>
                <c:pt idx="1746">
                  <c:v>4.8900951123499353E-5</c:v>
                </c:pt>
                <c:pt idx="1747">
                  <c:v>2.4450475561749676E-5</c:v>
                </c:pt>
                <c:pt idx="1748">
                  <c:v>8.150158520583226E-6</c:v>
                </c:pt>
                <c:pt idx="1749">
                  <c:v>0</c:v>
                </c:pt>
                <c:pt idx="1750">
                  <c:v>3.2600634082332904E-5</c:v>
                </c:pt>
                <c:pt idx="1751">
                  <c:v>1.6300317041166452E-5</c:v>
                </c:pt>
                <c:pt idx="1752">
                  <c:v>1.6300317041166452E-5</c:v>
                </c:pt>
                <c:pt idx="1753">
                  <c:v>2.4450475561749676E-5</c:v>
                </c:pt>
                <c:pt idx="1754">
                  <c:v>4.0750792602916128E-5</c:v>
                </c:pt>
                <c:pt idx="1755">
                  <c:v>3.2600634082332904E-5</c:v>
                </c:pt>
                <c:pt idx="1756">
                  <c:v>2.4450475561749676E-5</c:v>
                </c:pt>
                <c:pt idx="1757">
                  <c:v>1.6300317041166452E-5</c:v>
                </c:pt>
                <c:pt idx="1758">
                  <c:v>1.6300317041166452E-5</c:v>
                </c:pt>
                <c:pt idx="1759">
                  <c:v>4.0750792602916128E-5</c:v>
                </c:pt>
                <c:pt idx="1760">
                  <c:v>2.4450475561749676E-5</c:v>
                </c:pt>
                <c:pt idx="1761">
                  <c:v>3.2600634082332904E-5</c:v>
                </c:pt>
                <c:pt idx="1762">
                  <c:v>3.2600634082332904E-5</c:v>
                </c:pt>
                <c:pt idx="1763">
                  <c:v>4.0750792602916128E-5</c:v>
                </c:pt>
                <c:pt idx="1764">
                  <c:v>2.4450475561749676E-5</c:v>
                </c:pt>
                <c:pt idx="1765">
                  <c:v>8.150158520583226E-6</c:v>
                </c:pt>
                <c:pt idx="1766">
                  <c:v>8.150158520583226E-6</c:v>
                </c:pt>
                <c:pt idx="1767">
                  <c:v>1.6300317041166452E-5</c:v>
                </c:pt>
                <c:pt idx="1768">
                  <c:v>3.2600634082332904E-5</c:v>
                </c:pt>
                <c:pt idx="1769">
                  <c:v>8.150158520583226E-6</c:v>
                </c:pt>
                <c:pt idx="1770">
                  <c:v>2.4450475561749676E-5</c:v>
                </c:pt>
                <c:pt idx="1771">
                  <c:v>1.6300317041166452E-5</c:v>
                </c:pt>
                <c:pt idx="1772">
                  <c:v>1.6300317041166452E-5</c:v>
                </c:pt>
                <c:pt idx="1773">
                  <c:v>5.7051109644082577E-5</c:v>
                </c:pt>
                <c:pt idx="1774">
                  <c:v>3.2600634082332904E-5</c:v>
                </c:pt>
                <c:pt idx="1775">
                  <c:v>3.2600634082332904E-5</c:v>
                </c:pt>
                <c:pt idx="1776">
                  <c:v>8.150158520583226E-6</c:v>
                </c:pt>
                <c:pt idx="1777">
                  <c:v>1.6300317041166452E-5</c:v>
                </c:pt>
                <c:pt idx="1778">
                  <c:v>2.4450475561749676E-5</c:v>
                </c:pt>
                <c:pt idx="1779">
                  <c:v>2.4450475561749676E-5</c:v>
                </c:pt>
                <c:pt idx="1780">
                  <c:v>4.8900951123499353E-5</c:v>
                </c:pt>
                <c:pt idx="1781">
                  <c:v>1.6300317041166452E-5</c:v>
                </c:pt>
                <c:pt idx="1782">
                  <c:v>2.4450475561749676E-5</c:v>
                </c:pt>
                <c:pt idx="1783">
                  <c:v>3.2600634082332904E-5</c:v>
                </c:pt>
                <c:pt idx="1784">
                  <c:v>3.2600634082332904E-5</c:v>
                </c:pt>
                <c:pt idx="1785">
                  <c:v>8.150158520583226E-6</c:v>
                </c:pt>
                <c:pt idx="1786">
                  <c:v>3.2600634082332904E-5</c:v>
                </c:pt>
                <c:pt idx="1787">
                  <c:v>4.0750792602916128E-5</c:v>
                </c:pt>
                <c:pt idx="1788">
                  <c:v>8.150158520583226E-6</c:v>
                </c:pt>
                <c:pt idx="1789">
                  <c:v>4.0750792602916128E-5</c:v>
                </c:pt>
                <c:pt idx="1790">
                  <c:v>2.4450475561749676E-5</c:v>
                </c:pt>
                <c:pt idx="1791">
                  <c:v>8.150158520583226E-6</c:v>
                </c:pt>
                <c:pt idx="1792">
                  <c:v>4.0750792602916128E-5</c:v>
                </c:pt>
                <c:pt idx="1793">
                  <c:v>8.150158520583226E-6</c:v>
                </c:pt>
                <c:pt idx="1794">
                  <c:v>1.6300317041166452E-5</c:v>
                </c:pt>
                <c:pt idx="1795">
                  <c:v>8.150158520583226E-6</c:v>
                </c:pt>
                <c:pt idx="1796">
                  <c:v>1.6300317041166452E-5</c:v>
                </c:pt>
                <c:pt idx="1797">
                  <c:v>8.150158520583226E-6</c:v>
                </c:pt>
                <c:pt idx="1798">
                  <c:v>0</c:v>
                </c:pt>
                <c:pt idx="1799">
                  <c:v>8.150158520583226E-6</c:v>
                </c:pt>
                <c:pt idx="1800">
                  <c:v>8.150158520583226E-6</c:v>
                </c:pt>
                <c:pt idx="1801">
                  <c:v>8.150158520583226E-6</c:v>
                </c:pt>
                <c:pt idx="1802">
                  <c:v>5.7051109644082577E-5</c:v>
                </c:pt>
                <c:pt idx="1803">
                  <c:v>0</c:v>
                </c:pt>
                <c:pt idx="1804">
                  <c:v>8.150158520583226E-6</c:v>
                </c:pt>
                <c:pt idx="1805">
                  <c:v>4.8900951123499353E-5</c:v>
                </c:pt>
                <c:pt idx="1806">
                  <c:v>1.6300317041166452E-5</c:v>
                </c:pt>
                <c:pt idx="1807">
                  <c:v>4.0750792602916128E-5</c:v>
                </c:pt>
                <c:pt idx="1808">
                  <c:v>0</c:v>
                </c:pt>
                <c:pt idx="1809">
                  <c:v>4.0750792602916128E-5</c:v>
                </c:pt>
                <c:pt idx="1810">
                  <c:v>2.4450475561749676E-5</c:v>
                </c:pt>
                <c:pt idx="1811">
                  <c:v>2.4450475561749676E-5</c:v>
                </c:pt>
                <c:pt idx="1812">
                  <c:v>1.6300317041166452E-5</c:v>
                </c:pt>
                <c:pt idx="1813">
                  <c:v>0</c:v>
                </c:pt>
                <c:pt idx="1814">
                  <c:v>2.4450475561749676E-5</c:v>
                </c:pt>
                <c:pt idx="1815">
                  <c:v>4.0750792602916128E-5</c:v>
                </c:pt>
                <c:pt idx="1816">
                  <c:v>5.7051109644082577E-5</c:v>
                </c:pt>
                <c:pt idx="1817">
                  <c:v>1.6300317041166452E-5</c:v>
                </c:pt>
                <c:pt idx="1818">
                  <c:v>1.6300317041166452E-5</c:v>
                </c:pt>
                <c:pt idx="1819">
                  <c:v>1.6300317041166452E-5</c:v>
                </c:pt>
                <c:pt idx="1820">
                  <c:v>4.0750792602916128E-5</c:v>
                </c:pt>
                <c:pt idx="1821">
                  <c:v>1.6300317041166452E-5</c:v>
                </c:pt>
                <c:pt idx="1822">
                  <c:v>2.4450475561749676E-5</c:v>
                </c:pt>
                <c:pt idx="1823">
                  <c:v>3.2600634082332904E-5</c:v>
                </c:pt>
                <c:pt idx="1824">
                  <c:v>8.150158520583226E-6</c:v>
                </c:pt>
                <c:pt idx="1825">
                  <c:v>8.150158520583226E-6</c:v>
                </c:pt>
                <c:pt idx="1826">
                  <c:v>2.4450475561749676E-5</c:v>
                </c:pt>
                <c:pt idx="1827">
                  <c:v>8.150158520583226E-6</c:v>
                </c:pt>
                <c:pt idx="1828">
                  <c:v>1.6300317041166452E-5</c:v>
                </c:pt>
                <c:pt idx="1829">
                  <c:v>4.0750792602916128E-5</c:v>
                </c:pt>
                <c:pt idx="1830">
                  <c:v>4.0750792602916128E-5</c:v>
                </c:pt>
                <c:pt idx="1831">
                  <c:v>8.150158520583226E-6</c:v>
                </c:pt>
                <c:pt idx="1832">
                  <c:v>2.4450475561749676E-5</c:v>
                </c:pt>
                <c:pt idx="1833">
                  <c:v>1.6300317041166452E-5</c:v>
                </c:pt>
                <c:pt idx="1834">
                  <c:v>8.150158520583226E-6</c:v>
                </c:pt>
                <c:pt idx="1835">
                  <c:v>0</c:v>
                </c:pt>
                <c:pt idx="1836">
                  <c:v>2.4450475561749676E-5</c:v>
                </c:pt>
                <c:pt idx="1837">
                  <c:v>2.4450475561749676E-5</c:v>
                </c:pt>
                <c:pt idx="1838">
                  <c:v>2.4450475561749676E-5</c:v>
                </c:pt>
                <c:pt idx="1839">
                  <c:v>0</c:v>
                </c:pt>
                <c:pt idx="1840">
                  <c:v>3.2600634082332904E-5</c:v>
                </c:pt>
                <c:pt idx="1841">
                  <c:v>1.6300317041166452E-5</c:v>
                </c:pt>
                <c:pt idx="1842">
                  <c:v>3.2600634082332904E-5</c:v>
                </c:pt>
                <c:pt idx="1843">
                  <c:v>1.6300317041166452E-5</c:v>
                </c:pt>
                <c:pt idx="1844">
                  <c:v>2.4450475561749676E-5</c:v>
                </c:pt>
                <c:pt idx="1845">
                  <c:v>8.150158520583226E-6</c:v>
                </c:pt>
                <c:pt idx="1846">
                  <c:v>2.4450475561749676E-5</c:v>
                </c:pt>
                <c:pt idx="1847">
                  <c:v>0</c:v>
                </c:pt>
                <c:pt idx="1848">
                  <c:v>2.4450475561749676E-5</c:v>
                </c:pt>
                <c:pt idx="1849">
                  <c:v>2.4450475561749676E-5</c:v>
                </c:pt>
                <c:pt idx="1850">
                  <c:v>2.4450475561749676E-5</c:v>
                </c:pt>
                <c:pt idx="1851">
                  <c:v>3.2600634082332904E-5</c:v>
                </c:pt>
                <c:pt idx="1852">
                  <c:v>1.6300317041166452E-5</c:v>
                </c:pt>
                <c:pt idx="1853">
                  <c:v>6.5201268164665808E-5</c:v>
                </c:pt>
                <c:pt idx="1854">
                  <c:v>1.6300317041166452E-5</c:v>
                </c:pt>
                <c:pt idx="1855">
                  <c:v>5.7051109644082577E-5</c:v>
                </c:pt>
                <c:pt idx="1856">
                  <c:v>8.150158520583226E-6</c:v>
                </c:pt>
                <c:pt idx="1857">
                  <c:v>3.2600634082332904E-5</c:v>
                </c:pt>
                <c:pt idx="1858">
                  <c:v>0</c:v>
                </c:pt>
                <c:pt idx="1859">
                  <c:v>1.6300317041166452E-5</c:v>
                </c:pt>
                <c:pt idx="1860">
                  <c:v>1.6300317041166452E-5</c:v>
                </c:pt>
                <c:pt idx="1861">
                  <c:v>2.4450475561749676E-5</c:v>
                </c:pt>
                <c:pt idx="1862">
                  <c:v>4.0750792602916128E-5</c:v>
                </c:pt>
                <c:pt idx="1863">
                  <c:v>1.6300317041166452E-5</c:v>
                </c:pt>
                <c:pt idx="1864">
                  <c:v>8.150158520583226E-6</c:v>
                </c:pt>
                <c:pt idx="1865">
                  <c:v>8.150158520583226E-6</c:v>
                </c:pt>
                <c:pt idx="1866">
                  <c:v>1.6300317041166452E-5</c:v>
                </c:pt>
                <c:pt idx="1867">
                  <c:v>8.150158520583226E-6</c:v>
                </c:pt>
                <c:pt idx="1868">
                  <c:v>0</c:v>
                </c:pt>
                <c:pt idx="1869">
                  <c:v>4.8900951123499353E-5</c:v>
                </c:pt>
                <c:pt idx="1870">
                  <c:v>2.4450475561749676E-5</c:v>
                </c:pt>
                <c:pt idx="1871">
                  <c:v>2.4450475561749676E-5</c:v>
                </c:pt>
                <c:pt idx="1872">
                  <c:v>3.2600634082332904E-5</c:v>
                </c:pt>
                <c:pt idx="1873">
                  <c:v>0</c:v>
                </c:pt>
                <c:pt idx="1874">
                  <c:v>4.0750792602916128E-5</c:v>
                </c:pt>
                <c:pt idx="1875">
                  <c:v>2.4450475561749676E-5</c:v>
                </c:pt>
                <c:pt idx="1876">
                  <c:v>3.2600634082332904E-5</c:v>
                </c:pt>
                <c:pt idx="1877">
                  <c:v>4.0750792602916128E-5</c:v>
                </c:pt>
                <c:pt idx="1878">
                  <c:v>3.2600634082332904E-5</c:v>
                </c:pt>
                <c:pt idx="1879">
                  <c:v>4.0750792602916128E-5</c:v>
                </c:pt>
                <c:pt idx="1880">
                  <c:v>3.2600634082332904E-5</c:v>
                </c:pt>
                <c:pt idx="1881">
                  <c:v>2.4450475561749676E-5</c:v>
                </c:pt>
                <c:pt idx="1882">
                  <c:v>4.0750792602916128E-5</c:v>
                </c:pt>
                <c:pt idx="1883">
                  <c:v>8.150158520583226E-6</c:v>
                </c:pt>
                <c:pt idx="1884">
                  <c:v>1.6300317041166452E-5</c:v>
                </c:pt>
                <c:pt idx="1885">
                  <c:v>2.4450475561749676E-5</c:v>
                </c:pt>
                <c:pt idx="1886">
                  <c:v>3.2600634082332904E-5</c:v>
                </c:pt>
                <c:pt idx="1887">
                  <c:v>8.150158520583226E-6</c:v>
                </c:pt>
                <c:pt idx="1888">
                  <c:v>8.150158520583226E-6</c:v>
                </c:pt>
                <c:pt idx="1889">
                  <c:v>1.6300317041166452E-5</c:v>
                </c:pt>
                <c:pt idx="1890">
                  <c:v>3.2600634082332904E-5</c:v>
                </c:pt>
                <c:pt idx="1891">
                  <c:v>1.6300317041166452E-5</c:v>
                </c:pt>
                <c:pt idx="1892">
                  <c:v>1.6300317041166452E-5</c:v>
                </c:pt>
                <c:pt idx="1893">
                  <c:v>1.6300317041166452E-5</c:v>
                </c:pt>
                <c:pt idx="1894">
                  <c:v>3.2600634082332904E-5</c:v>
                </c:pt>
                <c:pt idx="1895">
                  <c:v>8.150158520583226E-6</c:v>
                </c:pt>
                <c:pt idx="1896">
                  <c:v>2.4450475561749676E-5</c:v>
                </c:pt>
                <c:pt idx="1897">
                  <c:v>2.4450475561749676E-5</c:v>
                </c:pt>
                <c:pt idx="1898">
                  <c:v>1.6300317041166452E-5</c:v>
                </c:pt>
                <c:pt idx="1899">
                  <c:v>3.2600634082332904E-5</c:v>
                </c:pt>
                <c:pt idx="1900">
                  <c:v>2.4450475561749676E-5</c:v>
                </c:pt>
                <c:pt idx="1901">
                  <c:v>8.150158520583226E-6</c:v>
                </c:pt>
                <c:pt idx="1902">
                  <c:v>1.6300317041166452E-5</c:v>
                </c:pt>
                <c:pt idx="1903">
                  <c:v>2.4450475561749676E-5</c:v>
                </c:pt>
                <c:pt idx="1904">
                  <c:v>1.6300317041166452E-5</c:v>
                </c:pt>
                <c:pt idx="1905">
                  <c:v>2.4450475561749676E-5</c:v>
                </c:pt>
                <c:pt idx="1906">
                  <c:v>3.2600634082332904E-5</c:v>
                </c:pt>
                <c:pt idx="1907">
                  <c:v>8.150158520583226E-6</c:v>
                </c:pt>
                <c:pt idx="1908">
                  <c:v>2.4450475561749676E-5</c:v>
                </c:pt>
                <c:pt idx="1909">
                  <c:v>8.150158520583226E-6</c:v>
                </c:pt>
                <c:pt idx="1910">
                  <c:v>1.6300317041166452E-5</c:v>
                </c:pt>
                <c:pt idx="1911">
                  <c:v>2.4450475561749676E-5</c:v>
                </c:pt>
                <c:pt idx="1912">
                  <c:v>1.6300317041166452E-5</c:v>
                </c:pt>
                <c:pt idx="1913">
                  <c:v>1.6300317041166452E-5</c:v>
                </c:pt>
                <c:pt idx="1914">
                  <c:v>0</c:v>
                </c:pt>
                <c:pt idx="1915">
                  <c:v>1.6300317041166452E-5</c:v>
                </c:pt>
                <c:pt idx="1916">
                  <c:v>4.8900951123499353E-5</c:v>
                </c:pt>
                <c:pt idx="1917">
                  <c:v>3.2600634082332904E-5</c:v>
                </c:pt>
                <c:pt idx="1918">
                  <c:v>8.150158520583226E-6</c:v>
                </c:pt>
                <c:pt idx="1919">
                  <c:v>4.0750792602916128E-5</c:v>
                </c:pt>
                <c:pt idx="1920">
                  <c:v>1.6300317041166452E-5</c:v>
                </c:pt>
                <c:pt idx="1921">
                  <c:v>8.150158520583226E-6</c:v>
                </c:pt>
                <c:pt idx="1922">
                  <c:v>4.8900951123499353E-5</c:v>
                </c:pt>
                <c:pt idx="1923">
                  <c:v>0</c:v>
                </c:pt>
                <c:pt idx="1924">
                  <c:v>4.0750792602916128E-5</c:v>
                </c:pt>
                <c:pt idx="1925">
                  <c:v>3.2600634082332904E-5</c:v>
                </c:pt>
                <c:pt idx="1926">
                  <c:v>2.4450475561749676E-5</c:v>
                </c:pt>
                <c:pt idx="1927">
                  <c:v>3.2600634082332904E-5</c:v>
                </c:pt>
                <c:pt idx="1928">
                  <c:v>1.6300317041166452E-5</c:v>
                </c:pt>
                <c:pt idx="1929">
                  <c:v>1.6300317041166452E-5</c:v>
                </c:pt>
                <c:pt idx="1930">
                  <c:v>8.150158520583226E-6</c:v>
                </c:pt>
                <c:pt idx="1931">
                  <c:v>1.6300317041166452E-5</c:v>
                </c:pt>
                <c:pt idx="1932">
                  <c:v>3.2600634082332904E-5</c:v>
                </c:pt>
                <c:pt idx="1933">
                  <c:v>8.150158520583226E-6</c:v>
                </c:pt>
                <c:pt idx="1934">
                  <c:v>1.6300317041166452E-5</c:v>
                </c:pt>
                <c:pt idx="1935">
                  <c:v>1.6300317041166452E-5</c:v>
                </c:pt>
                <c:pt idx="1936">
                  <c:v>2.4450475561749676E-5</c:v>
                </c:pt>
                <c:pt idx="1937">
                  <c:v>2.4450475561749676E-5</c:v>
                </c:pt>
                <c:pt idx="1938">
                  <c:v>4.0750792602916128E-5</c:v>
                </c:pt>
                <c:pt idx="1939">
                  <c:v>1.6300317041166452E-5</c:v>
                </c:pt>
                <c:pt idx="1940">
                  <c:v>2.4450475561749676E-5</c:v>
                </c:pt>
                <c:pt idx="1941">
                  <c:v>1.6300317041166452E-5</c:v>
                </c:pt>
                <c:pt idx="1942">
                  <c:v>1.6300317041166452E-5</c:v>
                </c:pt>
                <c:pt idx="1943">
                  <c:v>3.2600634082332904E-5</c:v>
                </c:pt>
                <c:pt idx="1944">
                  <c:v>2.4450475561749676E-5</c:v>
                </c:pt>
                <c:pt idx="1945">
                  <c:v>3.2600634082332904E-5</c:v>
                </c:pt>
                <c:pt idx="1946">
                  <c:v>4.0750792602916128E-5</c:v>
                </c:pt>
                <c:pt idx="1947">
                  <c:v>2.4450475561749676E-5</c:v>
                </c:pt>
                <c:pt idx="1948">
                  <c:v>1.6300317041166452E-5</c:v>
                </c:pt>
                <c:pt idx="1949">
                  <c:v>0</c:v>
                </c:pt>
                <c:pt idx="1950">
                  <c:v>4.0750792602916128E-5</c:v>
                </c:pt>
                <c:pt idx="1951">
                  <c:v>1.6300317041166452E-5</c:v>
                </c:pt>
                <c:pt idx="1952">
                  <c:v>2.4450475561749676E-5</c:v>
                </c:pt>
                <c:pt idx="1953">
                  <c:v>2.4450475561749676E-5</c:v>
                </c:pt>
                <c:pt idx="1954">
                  <c:v>0</c:v>
                </c:pt>
                <c:pt idx="1955">
                  <c:v>2.4450475561749676E-5</c:v>
                </c:pt>
                <c:pt idx="1956">
                  <c:v>1.6300317041166452E-5</c:v>
                </c:pt>
                <c:pt idx="1957">
                  <c:v>8.150158520583226E-6</c:v>
                </c:pt>
                <c:pt idx="1958">
                  <c:v>2.4450475561749676E-5</c:v>
                </c:pt>
                <c:pt idx="1959">
                  <c:v>8.150158520583226E-6</c:v>
                </c:pt>
                <c:pt idx="1960">
                  <c:v>2.4450475561749676E-5</c:v>
                </c:pt>
                <c:pt idx="1961">
                  <c:v>4.0750792602916128E-5</c:v>
                </c:pt>
                <c:pt idx="1962">
                  <c:v>3.2600634082332904E-5</c:v>
                </c:pt>
                <c:pt idx="1963">
                  <c:v>3.2600634082332904E-5</c:v>
                </c:pt>
                <c:pt idx="1964">
                  <c:v>2.4450475561749676E-5</c:v>
                </c:pt>
                <c:pt idx="1965">
                  <c:v>8.150158520583226E-6</c:v>
                </c:pt>
                <c:pt idx="1966">
                  <c:v>2.4450475561749676E-5</c:v>
                </c:pt>
                <c:pt idx="1967">
                  <c:v>1.6300317041166452E-5</c:v>
                </c:pt>
                <c:pt idx="1968">
                  <c:v>3.2600634082332904E-5</c:v>
                </c:pt>
                <c:pt idx="1969">
                  <c:v>2.4450475561749676E-5</c:v>
                </c:pt>
                <c:pt idx="1970">
                  <c:v>0</c:v>
                </c:pt>
                <c:pt idx="1971">
                  <c:v>0</c:v>
                </c:pt>
                <c:pt idx="1972">
                  <c:v>2.4450475561749676E-5</c:v>
                </c:pt>
                <c:pt idx="1973">
                  <c:v>1.6300317041166452E-5</c:v>
                </c:pt>
                <c:pt idx="1974">
                  <c:v>1.6300317041166452E-5</c:v>
                </c:pt>
                <c:pt idx="1975">
                  <c:v>1.6300317041166452E-5</c:v>
                </c:pt>
                <c:pt idx="1976">
                  <c:v>1.6300317041166452E-5</c:v>
                </c:pt>
                <c:pt idx="1977">
                  <c:v>3.2600634082332904E-5</c:v>
                </c:pt>
                <c:pt idx="1978">
                  <c:v>8.150158520583226E-6</c:v>
                </c:pt>
                <c:pt idx="1979">
                  <c:v>8.150158520583226E-6</c:v>
                </c:pt>
                <c:pt idx="1980">
                  <c:v>1.6300317041166452E-5</c:v>
                </c:pt>
                <c:pt idx="1981">
                  <c:v>8.150158520583226E-6</c:v>
                </c:pt>
                <c:pt idx="1982">
                  <c:v>3.2600634082332904E-5</c:v>
                </c:pt>
                <c:pt idx="1983">
                  <c:v>1.6300317041166452E-5</c:v>
                </c:pt>
                <c:pt idx="1984">
                  <c:v>8.150158520583226E-6</c:v>
                </c:pt>
                <c:pt idx="1985">
                  <c:v>1.6300317041166452E-5</c:v>
                </c:pt>
                <c:pt idx="1986">
                  <c:v>2.4450475561749676E-5</c:v>
                </c:pt>
                <c:pt idx="1987">
                  <c:v>2.4450475561749676E-5</c:v>
                </c:pt>
                <c:pt idx="1988">
                  <c:v>0</c:v>
                </c:pt>
                <c:pt idx="1989">
                  <c:v>0</c:v>
                </c:pt>
                <c:pt idx="1990">
                  <c:v>1.6300317041166452E-5</c:v>
                </c:pt>
                <c:pt idx="1991">
                  <c:v>4.0750792602916128E-5</c:v>
                </c:pt>
                <c:pt idx="1992">
                  <c:v>1.6300317041166452E-5</c:v>
                </c:pt>
                <c:pt idx="1993">
                  <c:v>3.2600634082332904E-5</c:v>
                </c:pt>
                <c:pt idx="1994">
                  <c:v>0</c:v>
                </c:pt>
                <c:pt idx="1995">
                  <c:v>2.4450475561749676E-5</c:v>
                </c:pt>
                <c:pt idx="1996">
                  <c:v>1.6300317041166452E-5</c:v>
                </c:pt>
                <c:pt idx="1997">
                  <c:v>2.4450475561749676E-5</c:v>
                </c:pt>
                <c:pt idx="1998">
                  <c:v>2.4450475561749676E-5</c:v>
                </c:pt>
                <c:pt idx="1999">
                  <c:v>3.2600634082332904E-5</c:v>
                </c:pt>
                <c:pt idx="2000">
                  <c:v>8.150158520583226E-6</c:v>
                </c:pt>
                <c:pt idx="2001">
                  <c:v>0</c:v>
                </c:pt>
                <c:pt idx="2002">
                  <c:v>8.150158520583226E-6</c:v>
                </c:pt>
                <c:pt idx="2003">
                  <c:v>2.4450475561749676E-5</c:v>
                </c:pt>
                <c:pt idx="2004">
                  <c:v>1.6300317041166452E-5</c:v>
                </c:pt>
                <c:pt idx="2005">
                  <c:v>2.4450475561749676E-5</c:v>
                </c:pt>
                <c:pt idx="2006">
                  <c:v>1.6300317041166452E-5</c:v>
                </c:pt>
                <c:pt idx="2007">
                  <c:v>8.150158520583226E-6</c:v>
                </c:pt>
                <c:pt idx="2008">
                  <c:v>8.150158520583226E-6</c:v>
                </c:pt>
                <c:pt idx="2009">
                  <c:v>0</c:v>
                </c:pt>
                <c:pt idx="2010">
                  <c:v>1.6300317041166452E-5</c:v>
                </c:pt>
                <c:pt idx="2011">
                  <c:v>8.150158520583226E-6</c:v>
                </c:pt>
                <c:pt idx="2012">
                  <c:v>1.6300317041166452E-5</c:v>
                </c:pt>
                <c:pt idx="2013">
                  <c:v>0</c:v>
                </c:pt>
                <c:pt idx="2014">
                  <c:v>1.6300317041166452E-5</c:v>
                </c:pt>
                <c:pt idx="2015">
                  <c:v>8.150158520583226E-6</c:v>
                </c:pt>
                <c:pt idx="2016">
                  <c:v>8.150158520583226E-6</c:v>
                </c:pt>
                <c:pt idx="2017">
                  <c:v>2.4450475561749676E-5</c:v>
                </c:pt>
                <c:pt idx="2018">
                  <c:v>2.4450475561749676E-5</c:v>
                </c:pt>
                <c:pt idx="2019">
                  <c:v>1.6300317041166452E-5</c:v>
                </c:pt>
                <c:pt idx="2020">
                  <c:v>3.2600634082332904E-5</c:v>
                </c:pt>
                <c:pt idx="2021">
                  <c:v>1.6300317041166452E-5</c:v>
                </c:pt>
                <c:pt idx="2022">
                  <c:v>0</c:v>
                </c:pt>
                <c:pt idx="2023">
                  <c:v>2.4450475561749676E-5</c:v>
                </c:pt>
                <c:pt idx="2024">
                  <c:v>0</c:v>
                </c:pt>
                <c:pt idx="2025">
                  <c:v>8.150158520583226E-6</c:v>
                </c:pt>
                <c:pt idx="2026">
                  <c:v>1.6300317041166452E-5</c:v>
                </c:pt>
                <c:pt idx="2027">
                  <c:v>0</c:v>
                </c:pt>
                <c:pt idx="2028">
                  <c:v>8.150158520583226E-6</c:v>
                </c:pt>
                <c:pt idx="2029">
                  <c:v>2.4450475561749676E-5</c:v>
                </c:pt>
                <c:pt idx="2030">
                  <c:v>8.150158520583226E-6</c:v>
                </c:pt>
                <c:pt idx="2031">
                  <c:v>1.6300317041166452E-5</c:v>
                </c:pt>
                <c:pt idx="2032">
                  <c:v>1.6300317041166452E-5</c:v>
                </c:pt>
                <c:pt idx="2033">
                  <c:v>8.150158520583226E-6</c:v>
                </c:pt>
                <c:pt idx="2034">
                  <c:v>1.6300317041166452E-5</c:v>
                </c:pt>
                <c:pt idx="2035">
                  <c:v>2.4450475561749676E-5</c:v>
                </c:pt>
                <c:pt idx="2036">
                  <c:v>8.150158520583226E-6</c:v>
                </c:pt>
                <c:pt idx="2037">
                  <c:v>2.4450475561749676E-5</c:v>
                </c:pt>
                <c:pt idx="2038">
                  <c:v>8.150158520583226E-6</c:v>
                </c:pt>
                <c:pt idx="2039">
                  <c:v>1.6300317041166452E-5</c:v>
                </c:pt>
                <c:pt idx="2040">
                  <c:v>0</c:v>
                </c:pt>
                <c:pt idx="2041">
                  <c:v>1.6300317041166452E-5</c:v>
                </c:pt>
                <c:pt idx="2042">
                  <c:v>1.6300317041166452E-5</c:v>
                </c:pt>
                <c:pt idx="2043">
                  <c:v>0</c:v>
                </c:pt>
                <c:pt idx="2044">
                  <c:v>8.150158520583226E-6</c:v>
                </c:pt>
                <c:pt idx="2045">
                  <c:v>8.150158520583226E-6</c:v>
                </c:pt>
                <c:pt idx="2046">
                  <c:v>8.150158520583226E-6</c:v>
                </c:pt>
                <c:pt idx="2047">
                  <c:v>1.6300317041166452E-5</c:v>
                </c:pt>
                <c:pt idx="2048">
                  <c:v>8.150158520583226E-6</c:v>
                </c:pt>
                <c:pt idx="2049">
                  <c:v>0</c:v>
                </c:pt>
                <c:pt idx="2050">
                  <c:v>1.6300317041166452E-5</c:v>
                </c:pt>
                <c:pt idx="2051">
                  <c:v>8.150158520583226E-6</c:v>
                </c:pt>
                <c:pt idx="2052">
                  <c:v>8.150158520583226E-6</c:v>
                </c:pt>
                <c:pt idx="2053">
                  <c:v>0</c:v>
                </c:pt>
                <c:pt idx="2054">
                  <c:v>1.6300317041166452E-5</c:v>
                </c:pt>
                <c:pt idx="2055">
                  <c:v>1.6300317041166452E-5</c:v>
                </c:pt>
                <c:pt idx="2056">
                  <c:v>0</c:v>
                </c:pt>
                <c:pt idx="2057">
                  <c:v>1.6300317041166452E-5</c:v>
                </c:pt>
                <c:pt idx="2058">
                  <c:v>0</c:v>
                </c:pt>
                <c:pt idx="2059">
                  <c:v>1.6300317041166452E-5</c:v>
                </c:pt>
                <c:pt idx="2060">
                  <c:v>1.6300317041166452E-5</c:v>
                </c:pt>
                <c:pt idx="2061">
                  <c:v>0</c:v>
                </c:pt>
                <c:pt idx="2062">
                  <c:v>2.4450475561749676E-5</c:v>
                </c:pt>
                <c:pt idx="2063">
                  <c:v>1.6300317041166452E-5</c:v>
                </c:pt>
                <c:pt idx="2064">
                  <c:v>1.6300317041166452E-5</c:v>
                </c:pt>
                <c:pt idx="2065">
                  <c:v>0</c:v>
                </c:pt>
                <c:pt idx="2066">
                  <c:v>2.4450475561749676E-5</c:v>
                </c:pt>
                <c:pt idx="2067">
                  <c:v>3.2600634082332904E-5</c:v>
                </c:pt>
                <c:pt idx="2068">
                  <c:v>1.6300317041166452E-5</c:v>
                </c:pt>
                <c:pt idx="2069">
                  <c:v>2.4450475561749676E-5</c:v>
                </c:pt>
                <c:pt idx="2070">
                  <c:v>3.2600634082332904E-5</c:v>
                </c:pt>
                <c:pt idx="2071">
                  <c:v>1.6300317041166452E-5</c:v>
                </c:pt>
                <c:pt idx="2072">
                  <c:v>8.150158520583226E-6</c:v>
                </c:pt>
                <c:pt idx="2073">
                  <c:v>8.150158520583226E-6</c:v>
                </c:pt>
                <c:pt idx="2074">
                  <c:v>2.4450475561749676E-5</c:v>
                </c:pt>
                <c:pt idx="2075">
                  <c:v>1.6300317041166452E-5</c:v>
                </c:pt>
                <c:pt idx="2076">
                  <c:v>1.6300317041166452E-5</c:v>
                </c:pt>
                <c:pt idx="2077">
                  <c:v>8.150158520583226E-6</c:v>
                </c:pt>
                <c:pt idx="2078">
                  <c:v>2.4450475561749676E-5</c:v>
                </c:pt>
                <c:pt idx="2079">
                  <c:v>8.150158520583226E-6</c:v>
                </c:pt>
                <c:pt idx="2080">
                  <c:v>8.150158520583226E-6</c:v>
                </c:pt>
                <c:pt idx="2081">
                  <c:v>4.0750792602916128E-5</c:v>
                </c:pt>
                <c:pt idx="2082">
                  <c:v>8.150158520583226E-6</c:v>
                </c:pt>
                <c:pt idx="2083">
                  <c:v>2.4450475561749676E-5</c:v>
                </c:pt>
                <c:pt idx="2084">
                  <c:v>8.150158520583226E-6</c:v>
                </c:pt>
                <c:pt idx="2085">
                  <c:v>8.150158520583226E-6</c:v>
                </c:pt>
                <c:pt idx="2086">
                  <c:v>0</c:v>
                </c:pt>
                <c:pt idx="2087">
                  <c:v>8.150158520583226E-6</c:v>
                </c:pt>
                <c:pt idx="2088">
                  <c:v>8.150158520583226E-6</c:v>
                </c:pt>
                <c:pt idx="2089">
                  <c:v>4.0750792602916128E-5</c:v>
                </c:pt>
                <c:pt idx="2090">
                  <c:v>0</c:v>
                </c:pt>
                <c:pt idx="2091">
                  <c:v>2.4450475561749676E-5</c:v>
                </c:pt>
                <c:pt idx="2092">
                  <c:v>1.6300317041166452E-5</c:v>
                </c:pt>
                <c:pt idx="2093">
                  <c:v>8.150158520583226E-6</c:v>
                </c:pt>
                <c:pt idx="2094">
                  <c:v>2.4450475561749676E-5</c:v>
                </c:pt>
                <c:pt idx="2095">
                  <c:v>8.150158520583226E-6</c:v>
                </c:pt>
                <c:pt idx="2096">
                  <c:v>0</c:v>
                </c:pt>
                <c:pt idx="2097">
                  <c:v>1.6300317041166452E-5</c:v>
                </c:pt>
                <c:pt idx="2098">
                  <c:v>1.6300317041166452E-5</c:v>
                </c:pt>
                <c:pt idx="2099">
                  <c:v>8.150158520583226E-6</c:v>
                </c:pt>
                <c:pt idx="2100">
                  <c:v>8.150158520583226E-6</c:v>
                </c:pt>
                <c:pt idx="2101">
                  <c:v>8.150158520583226E-6</c:v>
                </c:pt>
                <c:pt idx="2102">
                  <c:v>0</c:v>
                </c:pt>
                <c:pt idx="2103">
                  <c:v>1.6300317041166452E-5</c:v>
                </c:pt>
                <c:pt idx="2104">
                  <c:v>8.150158520583226E-6</c:v>
                </c:pt>
                <c:pt idx="2105">
                  <c:v>8.150158520583226E-6</c:v>
                </c:pt>
                <c:pt idx="2106">
                  <c:v>8.150158520583226E-6</c:v>
                </c:pt>
                <c:pt idx="2107">
                  <c:v>8.150158520583226E-6</c:v>
                </c:pt>
                <c:pt idx="2108">
                  <c:v>8.150158520583226E-6</c:v>
                </c:pt>
                <c:pt idx="2109">
                  <c:v>0</c:v>
                </c:pt>
                <c:pt idx="2110">
                  <c:v>1.6300317041166452E-5</c:v>
                </c:pt>
                <c:pt idx="2111">
                  <c:v>8.150158520583226E-6</c:v>
                </c:pt>
                <c:pt idx="2112">
                  <c:v>8.150158520583226E-6</c:v>
                </c:pt>
                <c:pt idx="2113">
                  <c:v>0</c:v>
                </c:pt>
                <c:pt idx="2114">
                  <c:v>1.6300317041166452E-5</c:v>
                </c:pt>
                <c:pt idx="2115">
                  <c:v>0</c:v>
                </c:pt>
                <c:pt idx="2116">
                  <c:v>8.150158520583226E-6</c:v>
                </c:pt>
                <c:pt idx="2117">
                  <c:v>8.150158520583226E-6</c:v>
                </c:pt>
                <c:pt idx="2118">
                  <c:v>8.150158520583226E-6</c:v>
                </c:pt>
                <c:pt idx="2119">
                  <c:v>8.150158520583226E-6</c:v>
                </c:pt>
                <c:pt idx="2120">
                  <c:v>8.150158520583226E-6</c:v>
                </c:pt>
                <c:pt idx="2121">
                  <c:v>8.150158520583226E-6</c:v>
                </c:pt>
                <c:pt idx="2122">
                  <c:v>1.6300317041166452E-5</c:v>
                </c:pt>
                <c:pt idx="2123">
                  <c:v>2.4450475561749676E-5</c:v>
                </c:pt>
                <c:pt idx="2124">
                  <c:v>1.6300317041166452E-5</c:v>
                </c:pt>
                <c:pt idx="2125">
                  <c:v>1.6300317041166452E-5</c:v>
                </c:pt>
                <c:pt idx="2126">
                  <c:v>1.6300317041166452E-5</c:v>
                </c:pt>
                <c:pt idx="2127">
                  <c:v>1.6300317041166452E-5</c:v>
                </c:pt>
                <c:pt idx="2128">
                  <c:v>1.6300317041166452E-5</c:v>
                </c:pt>
                <c:pt idx="2129">
                  <c:v>0</c:v>
                </c:pt>
                <c:pt idx="2130">
                  <c:v>1.6300317041166452E-5</c:v>
                </c:pt>
                <c:pt idx="2131">
                  <c:v>8.150158520583226E-6</c:v>
                </c:pt>
                <c:pt idx="2132">
                  <c:v>3.2600634082332904E-5</c:v>
                </c:pt>
                <c:pt idx="2133">
                  <c:v>8.150158520583226E-6</c:v>
                </c:pt>
                <c:pt idx="2134">
                  <c:v>8.150158520583226E-6</c:v>
                </c:pt>
                <c:pt idx="2135">
                  <c:v>2.4450475561749676E-5</c:v>
                </c:pt>
                <c:pt idx="2136">
                  <c:v>0</c:v>
                </c:pt>
                <c:pt idx="2137">
                  <c:v>1.6300317041166452E-5</c:v>
                </c:pt>
                <c:pt idx="2138">
                  <c:v>0</c:v>
                </c:pt>
                <c:pt idx="2139">
                  <c:v>8.150158520583226E-6</c:v>
                </c:pt>
                <c:pt idx="2140">
                  <c:v>1.6300317041166452E-5</c:v>
                </c:pt>
                <c:pt idx="2141">
                  <c:v>1.6300317041166452E-5</c:v>
                </c:pt>
                <c:pt idx="2142">
                  <c:v>1.6300317041166452E-5</c:v>
                </c:pt>
                <c:pt idx="2143">
                  <c:v>1.6300317041166452E-5</c:v>
                </c:pt>
                <c:pt idx="2144">
                  <c:v>0</c:v>
                </c:pt>
                <c:pt idx="2145">
                  <c:v>1.6300317041166452E-5</c:v>
                </c:pt>
                <c:pt idx="2146">
                  <c:v>0</c:v>
                </c:pt>
                <c:pt idx="2147">
                  <c:v>1.6300317041166452E-5</c:v>
                </c:pt>
                <c:pt idx="2148">
                  <c:v>1.6300317041166452E-5</c:v>
                </c:pt>
                <c:pt idx="2149">
                  <c:v>1.6300317041166452E-5</c:v>
                </c:pt>
                <c:pt idx="2150">
                  <c:v>0</c:v>
                </c:pt>
                <c:pt idx="2151">
                  <c:v>8.150158520583226E-6</c:v>
                </c:pt>
                <c:pt idx="2152">
                  <c:v>2.4450475561749676E-5</c:v>
                </c:pt>
                <c:pt idx="2153">
                  <c:v>3.2600634082332904E-5</c:v>
                </c:pt>
                <c:pt idx="2154">
                  <c:v>1.6300317041166452E-5</c:v>
                </c:pt>
                <c:pt idx="2155">
                  <c:v>1.6300317041166452E-5</c:v>
                </c:pt>
                <c:pt idx="2156">
                  <c:v>8.150158520583226E-6</c:v>
                </c:pt>
                <c:pt idx="2157">
                  <c:v>8.150158520583226E-6</c:v>
                </c:pt>
                <c:pt idx="2158">
                  <c:v>1.6300317041166452E-5</c:v>
                </c:pt>
                <c:pt idx="2159">
                  <c:v>2.4450475561749676E-5</c:v>
                </c:pt>
                <c:pt idx="2160">
                  <c:v>2.4450475561749676E-5</c:v>
                </c:pt>
                <c:pt idx="2161">
                  <c:v>8.150158520583226E-6</c:v>
                </c:pt>
                <c:pt idx="2162">
                  <c:v>8.150158520583226E-6</c:v>
                </c:pt>
                <c:pt idx="2163">
                  <c:v>0</c:v>
                </c:pt>
                <c:pt idx="2164">
                  <c:v>1.6300317041166452E-5</c:v>
                </c:pt>
                <c:pt idx="2165">
                  <c:v>2.4450475561749676E-5</c:v>
                </c:pt>
                <c:pt idx="2166">
                  <c:v>0</c:v>
                </c:pt>
                <c:pt idx="2167">
                  <c:v>0</c:v>
                </c:pt>
                <c:pt idx="2168">
                  <c:v>8.150158520583226E-6</c:v>
                </c:pt>
                <c:pt idx="2169">
                  <c:v>8.150158520583226E-6</c:v>
                </c:pt>
                <c:pt idx="2170">
                  <c:v>1.6300317041166452E-5</c:v>
                </c:pt>
                <c:pt idx="2171">
                  <c:v>8.150158520583226E-6</c:v>
                </c:pt>
                <c:pt idx="2172">
                  <c:v>8.150158520583226E-6</c:v>
                </c:pt>
                <c:pt idx="2173">
                  <c:v>8.150158520583226E-6</c:v>
                </c:pt>
                <c:pt idx="2174">
                  <c:v>1.6300317041166452E-5</c:v>
                </c:pt>
                <c:pt idx="2175">
                  <c:v>8.150158520583226E-6</c:v>
                </c:pt>
                <c:pt idx="2176">
                  <c:v>8.150158520583226E-6</c:v>
                </c:pt>
                <c:pt idx="2177">
                  <c:v>8.150158520583226E-6</c:v>
                </c:pt>
                <c:pt idx="2178">
                  <c:v>0</c:v>
                </c:pt>
                <c:pt idx="2179">
                  <c:v>1.6300317041166452E-5</c:v>
                </c:pt>
                <c:pt idx="2180">
                  <c:v>1.6300317041166452E-5</c:v>
                </c:pt>
                <c:pt idx="2181">
                  <c:v>8.150158520583226E-6</c:v>
                </c:pt>
                <c:pt idx="2182">
                  <c:v>1.6300317041166452E-5</c:v>
                </c:pt>
                <c:pt idx="2183">
                  <c:v>8.150158520583226E-6</c:v>
                </c:pt>
                <c:pt idx="2184">
                  <c:v>8.150158520583226E-6</c:v>
                </c:pt>
                <c:pt idx="2185">
                  <c:v>8.150158520583226E-6</c:v>
                </c:pt>
                <c:pt idx="2186">
                  <c:v>1.6300317041166452E-5</c:v>
                </c:pt>
                <c:pt idx="2187">
                  <c:v>8.150158520583226E-6</c:v>
                </c:pt>
                <c:pt idx="2188">
                  <c:v>1.6300317041166452E-5</c:v>
                </c:pt>
                <c:pt idx="2189">
                  <c:v>2.4450475561749676E-5</c:v>
                </c:pt>
                <c:pt idx="2190">
                  <c:v>8.150158520583226E-6</c:v>
                </c:pt>
                <c:pt idx="2191">
                  <c:v>1.6300317041166452E-5</c:v>
                </c:pt>
                <c:pt idx="2192">
                  <c:v>1.6300317041166452E-5</c:v>
                </c:pt>
                <c:pt idx="2193">
                  <c:v>1.6300317041166452E-5</c:v>
                </c:pt>
                <c:pt idx="2194">
                  <c:v>0</c:v>
                </c:pt>
                <c:pt idx="2195">
                  <c:v>8.150158520583226E-6</c:v>
                </c:pt>
                <c:pt idx="2196">
                  <c:v>8.150158520583226E-6</c:v>
                </c:pt>
                <c:pt idx="2197">
                  <c:v>8.150158520583226E-6</c:v>
                </c:pt>
                <c:pt idx="2198">
                  <c:v>8.150158520583226E-6</c:v>
                </c:pt>
                <c:pt idx="2199">
                  <c:v>2.4450475561749676E-5</c:v>
                </c:pt>
                <c:pt idx="2200">
                  <c:v>1.6300317041166452E-5</c:v>
                </c:pt>
                <c:pt idx="2201">
                  <c:v>0</c:v>
                </c:pt>
                <c:pt idx="2202">
                  <c:v>8.150158520583226E-6</c:v>
                </c:pt>
                <c:pt idx="2203">
                  <c:v>8.150158520583226E-6</c:v>
                </c:pt>
                <c:pt idx="2204">
                  <c:v>0</c:v>
                </c:pt>
                <c:pt idx="2205">
                  <c:v>8.150158520583226E-6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1.6300317041166452E-5</c:v>
                </c:pt>
                <c:pt idx="2210">
                  <c:v>8.150158520583226E-6</c:v>
                </c:pt>
                <c:pt idx="2211">
                  <c:v>8.150158520583226E-6</c:v>
                </c:pt>
                <c:pt idx="2212">
                  <c:v>0</c:v>
                </c:pt>
                <c:pt idx="2213">
                  <c:v>8.150158520583226E-6</c:v>
                </c:pt>
                <c:pt idx="2214">
                  <c:v>0</c:v>
                </c:pt>
                <c:pt idx="2215">
                  <c:v>2.4450475561749676E-5</c:v>
                </c:pt>
                <c:pt idx="2216">
                  <c:v>2.4450475561749676E-5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8.150158520583226E-6</c:v>
                </c:pt>
                <c:pt idx="2221">
                  <c:v>8.150158520583226E-6</c:v>
                </c:pt>
                <c:pt idx="2222">
                  <c:v>1.6300317041166452E-5</c:v>
                </c:pt>
                <c:pt idx="2223">
                  <c:v>8.150158520583226E-6</c:v>
                </c:pt>
                <c:pt idx="2224">
                  <c:v>8.150158520583226E-6</c:v>
                </c:pt>
                <c:pt idx="2225">
                  <c:v>1.6300317041166452E-5</c:v>
                </c:pt>
                <c:pt idx="2226">
                  <c:v>8.150158520583226E-6</c:v>
                </c:pt>
                <c:pt idx="2227">
                  <c:v>8.150158520583226E-6</c:v>
                </c:pt>
                <c:pt idx="2228">
                  <c:v>8.150158520583226E-6</c:v>
                </c:pt>
                <c:pt idx="2229">
                  <c:v>8.150158520583226E-6</c:v>
                </c:pt>
                <c:pt idx="2230">
                  <c:v>2.4450475561749676E-5</c:v>
                </c:pt>
                <c:pt idx="2231">
                  <c:v>8.150158520583226E-6</c:v>
                </c:pt>
                <c:pt idx="2232">
                  <c:v>1.6300317041166452E-5</c:v>
                </c:pt>
                <c:pt idx="2233">
                  <c:v>8.150158520583226E-6</c:v>
                </c:pt>
                <c:pt idx="2234">
                  <c:v>8.150158520583226E-6</c:v>
                </c:pt>
                <c:pt idx="2235">
                  <c:v>8.150158520583226E-6</c:v>
                </c:pt>
                <c:pt idx="2236">
                  <c:v>3.2600634082332904E-5</c:v>
                </c:pt>
                <c:pt idx="2237">
                  <c:v>0</c:v>
                </c:pt>
                <c:pt idx="2238">
                  <c:v>8.150158520583226E-6</c:v>
                </c:pt>
                <c:pt idx="2239">
                  <c:v>1.6300317041166452E-5</c:v>
                </c:pt>
                <c:pt idx="2240">
                  <c:v>8.150158520583226E-6</c:v>
                </c:pt>
                <c:pt idx="2241">
                  <c:v>8.150158520583226E-6</c:v>
                </c:pt>
                <c:pt idx="2242">
                  <c:v>0</c:v>
                </c:pt>
                <c:pt idx="2243">
                  <c:v>8.150158520583226E-6</c:v>
                </c:pt>
                <c:pt idx="2244">
                  <c:v>0</c:v>
                </c:pt>
                <c:pt idx="2245">
                  <c:v>8.150158520583226E-6</c:v>
                </c:pt>
                <c:pt idx="2246">
                  <c:v>0</c:v>
                </c:pt>
                <c:pt idx="2247">
                  <c:v>1.6300317041166452E-5</c:v>
                </c:pt>
                <c:pt idx="2248">
                  <c:v>8.150158520583226E-6</c:v>
                </c:pt>
                <c:pt idx="2249">
                  <c:v>0</c:v>
                </c:pt>
                <c:pt idx="2250">
                  <c:v>8.150158520583226E-6</c:v>
                </c:pt>
                <c:pt idx="2251">
                  <c:v>8.150158520583226E-6</c:v>
                </c:pt>
                <c:pt idx="2252">
                  <c:v>1.6300317041166452E-5</c:v>
                </c:pt>
                <c:pt idx="2253">
                  <c:v>0</c:v>
                </c:pt>
                <c:pt idx="2254">
                  <c:v>2.4450475561749676E-5</c:v>
                </c:pt>
                <c:pt idx="2255">
                  <c:v>8.150158520583226E-6</c:v>
                </c:pt>
                <c:pt idx="2256">
                  <c:v>8.150158520583226E-6</c:v>
                </c:pt>
                <c:pt idx="2257">
                  <c:v>0</c:v>
                </c:pt>
                <c:pt idx="2258">
                  <c:v>8.150158520583226E-6</c:v>
                </c:pt>
                <c:pt idx="2259">
                  <c:v>8.150158520583226E-6</c:v>
                </c:pt>
                <c:pt idx="2260">
                  <c:v>1.6300317041166452E-5</c:v>
                </c:pt>
                <c:pt idx="2261">
                  <c:v>0</c:v>
                </c:pt>
                <c:pt idx="2262">
                  <c:v>8.150158520583226E-6</c:v>
                </c:pt>
                <c:pt idx="2263">
                  <c:v>0</c:v>
                </c:pt>
                <c:pt idx="2264">
                  <c:v>8.150158520583226E-6</c:v>
                </c:pt>
                <c:pt idx="2265">
                  <c:v>0</c:v>
                </c:pt>
                <c:pt idx="2266">
                  <c:v>8.150158520583226E-6</c:v>
                </c:pt>
                <c:pt idx="2267">
                  <c:v>1.6300317041166452E-5</c:v>
                </c:pt>
                <c:pt idx="2268">
                  <c:v>8.150158520583226E-6</c:v>
                </c:pt>
                <c:pt idx="2269">
                  <c:v>0</c:v>
                </c:pt>
                <c:pt idx="2270">
                  <c:v>8.150158520583226E-6</c:v>
                </c:pt>
                <c:pt idx="2271">
                  <c:v>8.150158520583226E-6</c:v>
                </c:pt>
                <c:pt idx="2272">
                  <c:v>8.150158520583226E-6</c:v>
                </c:pt>
                <c:pt idx="2273">
                  <c:v>3.2600634082332904E-5</c:v>
                </c:pt>
                <c:pt idx="2274">
                  <c:v>8.150158520583226E-6</c:v>
                </c:pt>
                <c:pt idx="2275">
                  <c:v>8.150158520583226E-6</c:v>
                </c:pt>
                <c:pt idx="2276">
                  <c:v>0</c:v>
                </c:pt>
                <c:pt idx="2277">
                  <c:v>8.150158520583226E-6</c:v>
                </c:pt>
                <c:pt idx="2278">
                  <c:v>2.4450475561749676E-5</c:v>
                </c:pt>
                <c:pt idx="2279">
                  <c:v>8.150158520583226E-6</c:v>
                </c:pt>
                <c:pt idx="2280">
                  <c:v>3.2600634082332904E-5</c:v>
                </c:pt>
                <c:pt idx="2281">
                  <c:v>8.150158520583226E-6</c:v>
                </c:pt>
                <c:pt idx="2282">
                  <c:v>1.6300317041166452E-5</c:v>
                </c:pt>
                <c:pt idx="2283">
                  <c:v>8.150158520583226E-6</c:v>
                </c:pt>
                <c:pt idx="2284">
                  <c:v>8.150158520583226E-6</c:v>
                </c:pt>
                <c:pt idx="2285">
                  <c:v>0</c:v>
                </c:pt>
                <c:pt idx="2286">
                  <c:v>1.6300317041166452E-5</c:v>
                </c:pt>
                <c:pt idx="2287">
                  <c:v>8.150158520583226E-6</c:v>
                </c:pt>
                <c:pt idx="2288">
                  <c:v>8.150158520583226E-6</c:v>
                </c:pt>
                <c:pt idx="2289">
                  <c:v>8.150158520583226E-6</c:v>
                </c:pt>
                <c:pt idx="2290">
                  <c:v>1.6300317041166452E-5</c:v>
                </c:pt>
                <c:pt idx="2291">
                  <c:v>1.6300317041166452E-5</c:v>
                </c:pt>
                <c:pt idx="2292">
                  <c:v>1.6300317041166452E-5</c:v>
                </c:pt>
                <c:pt idx="2293">
                  <c:v>8.150158520583226E-6</c:v>
                </c:pt>
                <c:pt idx="2294">
                  <c:v>8.150158520583226E-6</c:v>
                </c:pt>
                <c:pt idx="2295">
                  <c:v>0</c:v>
                </c:pt>
                <c:pt idx="2296">
                  <c:v>8.150158520583226E-6</c:v>
                </c:pt>
                <c:pt idx="2297">
                  <c:v>0</c:v>
                </c:pt>
                <c:pt idx="2298">
                  <c:v>8.150158520583226E-6</c:v>
                </c:pt>
                <c:pt idx="2299">
                  <c:v>2.4450475561749676E-5</c:v>
                </c:pt>
                <c:pt idx="2300">
                  <c:v>8.150158520583226E-6</c:v>
                </c:pt>
                <c:pt idx="2301">
                  <c:v>0</c:v>
                </c:pt>
                <c:pt idx="2302">
                  <c:v>8.150158520583226E-6</c:v>
                </c:pt>
                <c:pt idx="2303">
                  <c:v>0</c:v>
                </c:pt>
                <c:pt idx="2304">
                  <c:v>1.6300317041166452E-5</c:v>
                </c:pt>
                <c:pt idx="2305">
                  <c:v>1.6300317041166452E-5</c:v>
                </c:pt>
                <c:pt idx="2306">
                  <c:v>8.150158520583226E-6</c:v>
                </c:pt>
                <c:pt idx="2307">
                  <c:v>8.150158520583226E-6</c:v>
                </c:pt>
                <c:pt idx="2308">
                  <c:v>8.150158520583226E-6</c:v>
                </c:pt>
                <c:pt idx="2309">
                  <c:v>1.6300317041166452E-5</c:v>
                </c:pt>
                <c:pt idx="2310">
                  <c:v>8.150158520583226E-6</c:v>
                </c:pt>
                <c:pt idx="2311">
                  <c:v>0</c:v>
                </c:pt>
                <c:pt idx="2312">
                  <c:v>2.4450475561749676E-5</c:v>
                </c:pt>
                <c:pt idx="2313">
                  <c:v>2.4450475561749676E-5</c:v>
                </c:pt>
                <c:pt idx="2314">
                  <c:v>8.150158520583226E-6</c:v>
                </c:pt>
                <c:pt idx="2315">
                  <c:v>8.150158520583226E-6</c:v>
                </c:pt>
                <c:pt idx="2316">
                  <c:v>1.6300317041166452E-5</c:v>
                </c:pt>
                <c:pt idx="2317">
                  <c:v>1.6300317041166452E-5</c:v>
                </c:pt>
                <c:pt idx="2318">
                  <c:v>0</c:v>
                </c:pt>
                <c:pt idx="2319">
                  <c:v>8.150158520583226E-6</c:v>
                </c:pt>
                <c:pt idx="2320">
                  <c:v>0</c:v>
                </c:pt>
                <c:pt idx="2321">
                  <c:v>8.150158520583226E-6</c:v>
                </c:pt>
                <c:pt idx="2322">
                  <c:v>8.150158520583226E-6</c:v>
                </c:pt>
                <c:pt idx="2323">
                  <c:v>8.150158520583226E-6</c:v>
                </c:pt>
                <c:pt idx="2324">
                  <c:v>8.150158520583226E-6</c:v>
                </c:pt>
                <c:pt idx="2325">
                  <c:v>8.150158520583226E-6</c:v>
                </c:pt>
                <c:pt idx="2326">
                  <c:v>1.6300317041166452E-5</c:v>
                </c:pt>
                <c:pt idx="2327">
                  <c:v>0</c:v>
                </c:pt>
                <c:pt idx="2328">
                  <c:v>0</c:v>
                </c:pt>
                <c:pt idx="2329">
                  <c:v>8.150158520583226E-6</c:v>
                </c:pt>
                <c:pt idx="2330">
                  <c:v>1.6300317041166452E-5</c:v>
                </c:pt>
                <c:pt idx="2331">
                  <c:v>0</c:v>
                </c:pt>
                <c:pt idx="2332">
                  <c:v>8.150158520583226E-6</c:v>
                </c:pt>
                <c:pt idx="2333">
                  <c:v>1.6300317041166452E-5</c:v>
                </c:pt>
                <c:pt idx="2334">
                  <c:v>8.150158520583226E-6</c:v>
                </c:pt>
                <c:pt idx="2335">
                  <c:v>8.150158520583226E-6</c:v>
                </c:pt>
                <c:pt idx="2336">
                  <c:v>8.150158520583226E-6</c:v>
                </c:pt>
                <c:pt idx="2337">
                  <c:v>1.6300317041166452E-5</c:v>
                </c:pt>
                <c:pt idx="2338">
                  <c:v>8.150158520583226E-6</c:v>
                </c:pt>
                <c:pt idx="2339">
                  <c:v>0</c:v>
                </c:pt>
                <c:pt idx="2340">
                  <c:v>8.150158520583226E-6</c:v>
                </c:pt>
                <c:pt idx="2341">
                  <c:v>1.6300317041166452E-5</c:v>
                </c:pt>
                <c:pt idx="2342">
                  <c:v>1.6300317041166452E-5</c:v>
                </c:pt>
                <c:pt idx="2343">
                  <c:v>1.6300317041166452E-5</c:v>
                </c:pt>
                <c:pt idx="2344">
                  <c:v>1.6300317041166452E-5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8.150158520583226E-6</c:v>
                </c:pt>
                <c:pt idx="2349">
                  <c:v>0</c:v>
                </c:pt>
                <c:pt idx="2350">
                  <c:v>8.150158520583226E-6</c:v>
                </c:pt>
                <c:pt idx="2351">
                  <c:v>8.150158520583226E-6</c:v>
                </c:pt>
                <c:pt idx="2352">
                  <c:v>8.150158520583226E-6</c:v>
                </c:pt>
                <c:pt idx="2353">
                  <c:v>8.150158520583226E-6</c:v>
                </c:pt>
                <c:pt idx="2354">
                  <c:v>0</c:v>
                </c:pt>
                <c:pt idx="2355">
                  <c:v>8.150158520583226E-6</c:v>
                </c:pt>
                <c:pt idx="2356">
                  <c:v>0</c:v>
                </c:pt>
                <c:pt idx="2357">
                  <c:v>0</c:v>
                </c:pt>
                <c:pt idx="2358">
                  <c:v>8.150158520583226E-6</c:v>
                </c:pt>
                <c:pt idx="2359">
                  <c:v>0</c:v>
                </c:pt>
                <c:pt idx="2360">
                  <c:v>0</c:v>
                </c:pt>
                <c:pt idx="2361">
                  <c:v>1.6300317041166452E-5</c:v>
                </c:pt>
                <c:pt idx="2362">
                  <c:v>1.6300317041166452E-5</c:v>
                </c:pt>
                <c:pt idx="2363">
                  <c:v>1.6300317041166452E-5</c:v>
                </c:pt>
                <c:pt idx="2364">
                  <c:v>8.150158520583226E-6</c:v>
                </c:pt>
                <c:pt idx="2365">
                  <c:v>8.150158520583226E-6</c:v>
                </c:pt>
                <c:pt idx="2366">
                  <c:v>0</c:v>
                </c:pt>
                <c:pt idx="2367">
                  <c:v>8.150158520583226E-6</c:v>
                </c:pt>
                <c:pt idx="2368">
                  <c:v>8.150158520583226E-6</c:v>
                </c:pt>
                <c:pt idx="2369">
                  <c:v>8.150158520583226E-6</c:v>
                </c:pt>
                <c:pt idx="2370">
                  <c:v>8.150158520583226E-6</c:v>
                </c:pt>
                <c:pt idx="2371">
                  <c:v>8.150158520583226E-6</c:v>
                </c:pt>
                <c:pt idx="2372">
                  <c:v>0</c:v>
                </c:pt>
                <c:pt idx="2373">
                  <c:v>8.150158520583226E-6</c:v>
                </c:pt>
                <c:pt idx="2374">
                  <c:v>0</c:v>
                </c:pt>
                <c:pt idx="2375">
                  <c:v>8.150158520583226E-6</c:v>
                </c:pt>
                <c:pt idx="2376">
                  <c:v>0</c:v>
                </c:pt>
                <c:pt idx="2377">
                  <c:v>1.6300317041166452E-5</c:v>
                </c:pt>
                <c:pt idx="2378">
                  <c:v>0</c:v>
                </c:pt>
                <c:pt idx="2379">
                  <c:v>8.150158520583226E-6</c:v>
                </c:pt>
                <c:pt idx="2380">
                  <c:v>2.4450475561749676E-5</c:v>
                </c:pt>
                <c:pt idx="2381">
                  <c:v>0</c:v>
                </c:pt>
                <c:pt idx="2382">
                  <c:v>8.150158520583226E-6</c:v>
                </c:pt>
                <c:pt idx="2383">
                  <c:v>1.6300317041166452E-5</c:v>
                </c:pt>
                <c:pt idx="2384">
                  <c:v>0</c:v>
                </c:pt>
                <c:pt idx="2385">
                  <c:v>8.150158520583226E-6</c:v>
                </c:pt>
                <c:pt idx="2386">
                  <c:v>8.150158520583226E-6</c:v>
                </c:pt>
                <c:pt idx="2387">
                  <c:v>8.150158520583226E-6</c:v>
                </c:pt>
                <c:pt idx="2388">
                  <c:v>0</c:v>
                </c:pt>
                <c:pt idx="2389">
                  <c:v>0</c:v>
                </c:pt>
                <c:pt idx="2390">
                  <c:v>2.4450475561749676E-5</c:v>
                </c:pt>
                <c:pt idx="2391">
                  <c:v>8.150158520583226E-6</c:v>
                </c:pt>
                <c:pt idx="2392">
                  <c:v>8.150158520583226E-6</c:v>
                </c:pt>
                <c:pt idx="2393">
                  <c:v>8.150158520583226E-6</c:v>
                </c:pt>
                <c:pt idx="2394">
                  <c:v>0</c:v>
                </c:pt>
                <c:pt idx="2395">
                  <c:v>8.150158520583226E-6</c:v>
                </c:pt>
                <c:pt idx="2396">
                  <c:v>1.6300317041166452E-5</c:v>
                </c:pt>
                <c:pt idx="2397">
                  <c:v>8.150158520583226E-6</c:v>
                </c:pt>
                <c:pt idx="2398">
                  <c:v>0</c:v>
                </c:pt>
                <c:pt idx="2399">
                  <c:v>1.6300317041166452E-5</c:v>
                </c:pt>
                <c:pt idx="2400">
                  <c:v>0</c:v>
                </c:pt>
                <c:pt idx="2401">
                  <c:v>8.150158520583226E-6</c:v>
                </c:pt>
                <c:pt idx="2402">
                  <c:v>8.150158520583226E-6</c:v>
                </c:pt>
                <c:pt idx="2403">
                  <c:v>2.4450475561749676E-5</c:v>
                </c:pt>
                <c:pt idx="2404">
                  <c:v>2.4450475561749676E-5</c:v>
                </c:pt>
                <c:pt idx="2405">
                  <c:v>0</c:v>
                </c:pt>
                <c:pt idx="2406">
                  <c:v>1.6300317041166452E-5</c:v>
                </c:pt>
                <c:pt idx="2407">
                  <c:v>0</c:v>
                </c:pt>
                <c:pt idx="2408">
                  <c:v>8.150158520583226E-6</c:v>
                </c:pt>
                <c:pt idx="2409">
                  <c:v>0</c:v>
                </c:pt>
                <c:pt idx="2410">
                  <c:v>8.150158520583226E-6</c:v>
                </c:pt>
                <c:pt idx="2411">
                  <c:v>8.150158520583226E-6</c:v>
                </c:pt>
                <c:pt idx="2412">
                  <c:v>1.6300317041166452E-5</c:v>
                </c:pt>
                <c:pt idx="2413">
                  <c:v>8.150158520583226E-6</c:v>
                </c:pt>
                <c:pt idx="2414">
                  <c:v>8.150158520583226E-6</c:v>
                </c:pt>
                <c:pt idx="2415">
                  <c:v>0</c:v>
                </c:pt>
                <c:pt idx="2416">
                  <c:v>8.150158520583226E-6</c:v>
                </c:pt>
                <c:pt idx="2417">
                  <c:v>0</c:v>
                </c:pt>
                <c:pt idx="2418">
                  <c:v>0</c:v>
                </c:pt>
                <c:pt idx="2419">
                  <c:v>8.150158520583226E-6</c:v>
                </c:pt>
                <c:pt idx="2420">
                  <c:v>8.150158520583226E-6</c:v>
                </c:pt>
                <c:pt idx="2421">
                  <c:v>0</c:v>
                </c:pt>
                <c:pt idx="2422">
                  <c:v>8.150158520583226E-6</c:v>
                </c:pt>
                <c:pt idx="2423">
                  <c:v>8.150158520583226E-6</c:v>
                </c:pt>
                <c:pt idx="2424">
                  <c:v>8.150158520583226E-6</c:v>
                </c:pt>
                <c:pt idx="2425">
                  <c:v>8.150158520583226E-6</c:v>
                </c:pt>
                <c:pt idx="2426">
                  <c:v>0</c:v>
                </c:pt>
                <c:pt idx="2427">
                  <c:v>1.6300317041166452E-5</c:v>
                </c:pt>
                <c:pt idx="2428">
                  <c:v>1.6300317041166452E-5</c:v>
                </c:pt>
                <c:pt idx="2429">
                  <c:v>8.150158520583226E-6</c:v>
                </c:pt>
                <c:pt idx="2430">
                  <c:v>8.150158520583226E-6</c:v>
                </c:pt>
                <c:pt idx="2431">
                  <c:v>0</c:v>
                </c:pt>
                <c:pt idx="2432">
                  <c:v>8.150158520583226E-6</c:v>
                </c:pt>
                <c:pt idx="2433">
                  <c:v>8.150158520583226E-6</c:v>
                </c:pt>
                <c:pt idx="2434">
                  <c:v>8.150158520583226E-6</c:v>
                </c:pt>
                <c:pt idx="2435">
                  <c:v>1.6300317041166452E-5</c:v>
                </c:pt>
                <c:pt idx="2436">
                  <c:v>8.150158520583226E-6</c:v>
                </c:pt>
                <c:pt idx="2437">
                  <c:v>8.150158520583226E-6</c:v>
                </c:pt>
                <c:pt idx="2438">
                  <c:v>8.150158520583226E-6</c:v>
                </c:pt>
                <c:pt idx="2439">
                  <c:v>8.150158520583226E-6</c:v>
                </c:pt>
                <c:pt idx="2440">
                  <c:v>8.150158520583226E-6</c:v>
                </c:pt>
                <c:pt idx="2441">
                  <c:v>8.150158520583226E-6</c:v>
                </c:pt>
                <c:pt idx="2442">
                  <c:v>1.6300317041166452E-5</c:v>
                </c:pt>
                <c:pt idx="2443">
                  <c:v>8.150158520583226E-6</c:v>
                </c:pt>
                <c:pt idx="2444">
                  <c:v>8.150158520583226E-6</c:v>
                </c:pt>
                <c:pt idx="2445">
                  <c:v>1.6300317041166452E-5</c:v>
                </c:pt>
                <c:pt idx="2446">
                  <c:v>8.150158520583226E-6</c:v>
                </c:pt>
                <c:pt idx="2447">
                  <c:v>8.150158520583226E-6</c:v>
                </c:pt>
                <c:pt idx="2448">
                  <c:v>1.6300317041166452E-5</c:v>
                </c:pt>
                <c:pt idx="2449">
                  <c:v>8.150158520583226E-6</c:v>
                </c:pt>
                <c:pt idx="2450">
                  <c:v>0</c:v>
                </c:pt>
                <c:pt idx="2451">
                  <c:v>0</c:v>
                </c:pt>
                <c:pt idx="2452">
                  <c:v>8.150158520583226E-6</c:v>
                </c:pt>
                <c:pt idx="2453">
                  <c:v>1.6300317041166452E-5</c:v>
                </c:pt>
                <c:pt idx="2454">
                  <c:v>0</c:v>
                </c:pt>
                <c:pt idx="2455">
                  <c:v>8.150158520583226E-6</c:v>
                </c:pt>
                <c:pt idx="2456">
                  <c:v>8.150158520583226E-6</c:v>
                </c:pt>
                <c:pt idx="2457">
                  <c:v>8.150158520583226E-6</c:v>
                </c:pt>
                <c:pt idx="2458">
                  <c:v>8.150158520583226E-6</c:v>
                </c:pt>
                <c:pt idx="2459">
                  <c:v>8.150158520583226E-6</c:v>
                </c:pt>
                <c:pt idx="2460">
                  <c:v>8.150158520583226E-6</c:v>
                </c:pt>
                <c:pt idx="2461">
                  <c:v>8.150158520583226E-6</c:v>
                </c:pt>
                <c:pt idx="2462">
                  <c:v>0</c:v>
                </c:pt>
                <c:pt idx="2463">
                  <c:v>8.150158520583226E-6</c:v>
                </c:pt>
                <c:pt idx="2464">
                  <c:v>8.150158520583226E-6</c:v>
                </c:pt>
                <c:pt idx="2465">
                  <c:v>8.150158520583226E-6</c:v>
                </c:pt>
                <c:pt idx="2466">
                  <c:v>0</c:v>
                </c:pt>
                <c:pt idx="2467">
                  <c:v>8.150158520583226E-6</c:v>
                </c:pt>
                <c:pt idx="2468">
                  <c:v>8.150158520583226E-6</c:v>
                </c:pt>
                <c:pt idx="2469">
                  <c:v>8.150158520583226E-6</c:v>
                </c:pt>
                <c:pt idx="2470">
                  <c:v>8.150158520583226E-6</c:v>
                </c:pt>
                <c:pt idx="2471">
                  <c:v>8.150158520583226E-6</c:v>
                </c:pt>
                <c:pt idx="2472">
                  <c:v>1.6300317041166452E-5</c:v>
                </c:pt>
                <c:pt idx="2473">
                  <c:v>8.150158520583226E-6</c:v>
                </c:pt>
                <c:pt idx="2474">
                  <c:v>8.150158520583226E-6</c:v>
                </c:pt>
                <c:pt idx="2475">
                  <c:v>1.6300317041166452E-5</c:v>
                </c:pt>
                <c:pt idx="2476">
                  <c:v>0</c:v>
                </c:pt>
                <c:pt idx="2477">
                  <c:v>8.150158520583226E-6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8.150158520583226E-6</c:v>
                </c:pt>
                <c:pt idx="2482">
                  <c:v>8.150158520583226E-6</c:v>
                </c:pt>
                <c:pt idx="2483">
                  <c:v>8.150158520583226E-6</c:v>
                </c:pt>
                <c:pt idx="2484">
                  <c:v>8.150158520583226E-6</c:v>
                </c:pt>
                <c:pt idx="2485">
                  <c:v>1.6300317041166452E-5</c:v>
                </c:pt>
                <c:pt idx="2486">
                  <c:v>8.150158520583226E-6</c:v>
                </c:pt>
                <c:pt idx="2487">
                  <c:v>8.150158520583226E-6</c:v>
                </c:pt>
                <c:pt idx="2488">
                  <c:v>8.150158520583226E-6</c:v>
                </c:pt>
                <c:pt idx="2489">
                  <c:v>0</c:v>
                </c:pt>
                <c:pt idx="2490">
                  <c:v>8.150158520583226E-6</c:v>
                </c:pt>
                <c:pt idx="2491">
                  <c:v>1.6300317041166452E-5</c:v>
                </c:pt>
                <c:pt idx="2492">
                  <c:v>8.150158520583226E-6</c:v>
                </c:pt>
                <c:pt idx="2493">
                  <c:v>8.150158520583226E-6</c:v>
                </c:pt>
                <c:pt idx="2494">
                  <c:v>8.150158520583226E-6</c:v>
                </c:pt>
                <c:pt idx="2495">
                  <c:v>3.2600634082332904E-5</c:v>
                </c:pt>
                <c:pt idx="2496">
                  <c:v>0</c:v>
                </c:pt>
                <c:pt idx="2497">
                  <c:v>0</c:v>
                </c:pt>
                <c:pt idx="2498">
                  <c:v>8.150158520583226E-6</c:v>
                </c:pt>
                <c:pt idx="2499">
                  <c:v>8.150158520583226E-6</c:v>
                </c:pt>
                <c:pt idx="2500">
                  <c:v>8.150158520583226E-6</c:v>
                </c:pt>
                <c:pt idx="2501">
                  <c:v>1.6300317041166452E-5</c:v>
                </c:pt>
                <c:pt idx="2502">
                  <c:v>8.150158520583226E-6</c:v>
                </c:pt>
                <c:pt idx="2503">
                  <c:v>8.150158520583226E-6</c:v>
                </c:pt>
                <c:pt idx="2504">
                  <c:v>8.150158520583226E-6</c:v>
                </c:pt>
                <c:pt idx="2505">
                  <c:v>1.6300317041166452E-5</c:v>
                </c:pt>
                <c:pt idx="2506">
                  <c:v>8.150158520583226E-6</c:v>
                </c:pt>
                <c:pt idx="2507">
                  <c:v>0</c:v>
                </c:pt>
                <c:pt idx="2508">
                  <c:v>8.150158520583226E-6</c:v>
                </c:pt>
                <c:pt idx="2509">
                  <c:v>8.150158520583226E-6</c:v>
                </c:pt>
                <c:pt idx="2510">
                  <c:v>8.150158520583226E-6</c:v>
                </c:pt>
                <c:pt idx="2511">
                  <c:v>8.150158520583226E-6</c:v>
                </c:pt>
                <c:pt idx="2512">
                  <c:v>1.6300317041166452E-5</c:v>
                </c:pt>
                <c:pt idx="2513">
                  <c:v>2.4450475561749676E-5</c:v>
                </c:pt>
                <c:pt idx="2514">
                  <c:v>2.4450475561749676E-5</c:v>
                </c:pt>
                <c:pt idx="2515">
                  <c:v>8.150158520583226E-6</c:v>
                </c:pt>
                <c:pt idx="2516">
                  <c:v>8.150158520583226E-6</c:v>
                </c:pt>
                <c:pt idx="2517">
                  <c:v>8.150158520583226E-6</c:v>
                </c:pt>
                <c:pt idx="2518">
                  <c:v>8.150158520583226E-6</c:v>
                </c:pt>
                <c:pt idx="2519">
                  <c:v>8.150158520583226E-6</c:v>
                </c:pt>
                <c:pt idx="2520">
                  <c:v>8.150158520583226E-6</c:v>
                </c:pt>
                <c:pt idx="2521">
                  <c:v>0</c:v>
                </c:pt>
                <c:pt idx="2522">
                  <c:v>0</c:v>
                </c:pt>
                <c:pt idx="2523">
                  <c:v>8.150158520583226E-6</c:v>
                </c:pt>
                <c:pt idx="2524">
                  <c:v>1.6300317041166452E-5</c:v>
                </c:pt>
                <c:pt idx="2525">
                  <c:v>8.150158520583226E-6</c:v>
                </c:pt>
                <c:pt idx="2526">
                  <c:v>8.150158520583226E-6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8.150158520583226E-6</c:v>
                </c:pt>
                <c:pt idx="2532">
                  <c:v>0</c:v>
                </c:pt>
                <c:pt idx="2533">
                  <c:v>8.150158520583226E-6</c:v>
                </c:pt>
                <c:pt idx="2534">
                  <c:v>8.150158520583226E-6</c:v>
                </c:pt>
                <c:pt idx="2535">
                  <c:v>8.150158520583226E-6</c:v>
                </c:pt>
                <c:pt idx="2536">
                  <c:v>1.6300317041166452E-5</c:v>
                </c:pt>
                <c:pt idx="2537">
                  <c:v>8.150158520583226E-6</c:v>
                </c:pt>
                <c:pt idx="2538">
                  <c:v>8.150158520583226E-6</c:v>
                </c:pt>
                <c:pt idx="2539">
                  <c:v>0</c:v>
                </c:pt>
                <c:pt idx="2540">
                  <c:v>8.150158520583226E-6</c:v>
                </c:pt>
                <c:pt idx="2541">
                  <c:v>1.6300317041166452E-5</c:v>
                </c:pt>
                <c:pt idx="2542">
                  <c:v>0</c:v>
                </c:pt>
                <c:pt idx="2543">
                  <c:v>1.6300317041166452E-5</c:v>
                </c:pt>
                <c:pt idx="2544">
                  <c:v>8.150158520583226E-6</c:v>
                </c:pt>
                <c:pt idx="2545">
                  <c:v>1.6300317041166452E-5</c:v>
                </c:pt>
                <c:pt idx="2546">
                  <c:v>8.150158520583226E-6</c:v>
                </c:pt>
                <c:pt idx="2547">
                  <c:v>1.6300317041166452E-5</c:v>
                </c:pt>
                <c:pt idx="2548">
                  <c:v>1.6300317041166452E-5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2.4450475561749676E-5</c:v>
                </c:pt>
                <c:pt idx="2553">
                  <c:v>1.6300317041166452E-5</c:v>
                </c:pt>
                <c:pt idx="2554">
                  <c:v>8.150158520583226E-6</c:v>
                </c:pt>
                <c:pt idx="2555">
                  <c:v>8.150158520583226E-6</c:v>
                </c:pt>
                <c:pt idx="2556">
                  <c:v>0</c:v>
                </c:pt>
                <c:pt idx="2557">
                  <c:v>0</c:v>
                </c:pt>
                <c:pt idx="2558">
                  <c:v>8.150158520583226E-6</c:v>
                </c:pt>
                <c:pt idx="2559">
                  <c:v>0</c:v>
                </c:pt>
                <c:pt idx="2560">
                  <c:v>0</c:v>
                </c:pt>
                <c:pt idx="2561">
                  <c:v>8.150158520583226E-6</c:v>
                </c:pt>
                <c:pt idx="2562">
                  <c:v>0</c:v>
                </c:pt>
                <c:pt idx="2563">
                  <c:v>8.150158520583226E-6</c:v>
                </c:pt>
                <c:pt idx="2564">
                  <c:v>0</c:v>
                </c:pt>
                <c:pt idx="2565">
                  <c:v>8.150158520583226E-6</c:v>
                </c:pt>
                <c:pt idx="2566">
                  <c:v>0</c:v>
                </c:pt>
                <c:pt idx="2567">
                  <c:v>0</c:v>
                </c:pt>
                <c:pt idx="2568">
                  <c:v>8.150158520583226E-6</c:v>
                </c:pt>
                <c:pt idx="2569">
                  <c:v>0</c:v>
                </c:pt>
                <c:pt idx="2570">
                  <c:v>8.150158520583226E-6</c:v>
                </c:pt>
                <c:pt idx="2571">
                  <c:v>0</c:v>
                </c:pt>
                <c:pt idx="2572">
                  <c:v>1.6300317041166452E-5</c:v>
                </c:pt>
                <c:pt idx="2573">
                  <c:v>0</c:v>
                </c:pt>
                <c:pt idx="2574">
                  <c:v>8.150158520583226E-6</c:v>
                </c:pt>
                <c:pt idx="2575">
                  <c:v>8.150158520583226E-6</c:v>
                </c:pt>
                <c:pt idx="2576">
                  <c:v>1.6300317041166452E-5</c:v>
                </c:pt>
                <c:pt idx="2577">
                  <c:v>0</c:v>
                </c:pt>
                <c:pt idx="2578">
                  <c:v>1.6300317041166452E-5</c:v>
                </c:pt>
                <c:pt idx="2579">
                  <c:v>1.6300317041166452E-5</c:v>
                </c:pt>
                <c:pt idx="2580">
                  <c:v>0</c:v>
                </c:pt>
                <c:pt idx="2581">
                  <c:v>1.6300317041166452E-5</c:v>
                </c:pt>
                <c:pt idx="2582">
                  <c:v>8.150158520583226E-6</c:v>
                </c:pt>
                <c:pt idx="2583">
                  <c:v>8.150158520583226E-6</c:v>
                </c:pt>
                <c:pt idx="2584">
                  <c:v>8.150158520583226E-6</c:v>
                </c:pt>
                <c:pt idx="2585">
                  <c:v>0</c:v>
                </c:pt>
                <c:pt idx="2586">
                  <c:v>0</c:v>
                </c:pt>
                <c:pt idx="2587">
                  <c:v>8.150158520583226E-6</c:v>
                </c:pt>
                <c:pt idx="2588">
                  <c:v>2.4450475561749676E-5</c:v>
                </c:pt>
                <c:pt idx="2589">
                  <c:v>0</c:v>
                </c:pt>
                <c:pt idx="2590">
                  <c:v>8.150158520583226E-6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8.150158520583226E-6</c:v>
                </c:pt>
                <c:pt idx="2595">
                  <c:v>0</c:v>
                </c:pt>
                <c:pt idx="2596">
                  <c:v>8.150158520583226E-6</c:v>
                </c:pt>
                <c:pt idx="2597">
                  <c:v>0</c:v>
                </c:pt>
                <c:pt idx="2598">
                  <c:v>8.150158520583226E-6</c:v>
                </c:pt>
                <c:pt idx="2599">
                  <c:v>8.150158520583226E-6</c:v>
                </c:pt>
                <c:pt idx="2600">
                  <c:v>8.150158520583226E-6</c:v>
                </c:pt>
                <c:pt idx="2601">
                  <c:v>8.150158520583226E-6</c:v>
                </c:pt>
                <c:pt idx="2602">
                  <c:v>0</c:v>
                </c:pt>
                <c:pt idx="2603">
                  <c:v>8.150158520583226E-6</c:v>
                </c:pt>
                <c:pt idx="2604">
                  <c:v>8.150158520583226E-6</c:v>
                </c:pt>
                <c:pt idx="2605">
                  <c:v>0</c:v>
                </c:pt>
                <c:pt idx="2606">
                  <c:v>0</c:v>
                </c:pt>
                <c:pt idx="2607">
                  <c:v>3.2600634082332904E-5</c:v>
                </c:pt>
                <c:pt idx="2608">
                  <c:v>8.150158520583226E-6</c:v>
                </c:pt>
                <c:pt idx="2609">
                  <c:v>1.6300317041166452E-5</c:v>
                </c:pt>
                <c:pt idx="2610">
                  <c:v>8.150158520583226E-6</c:v>
                </c:pt>
                <c:pt idx="2611">
                  <c:v>1.6300317041166452E-5</c:v>
                </c:pt>
                <c:pt idx="2612">
                  <c:v>0</c:v>
                </c:pt>
                <c:pt idx="2613">
                  <c:v>8.150158520583226E-6</c:v>
                </c:pt>
                <c:pt idx="2614">
                  <c:v>0</c:v>
                </c:pt>
                <c:pt idx="2615">
                  <c:v>8.150158520583226E-6</c:v>
                </c:pt>
                <c:pt idx="2616">
                  <c:v>8.150158520583226E-6</c:v>
                </c:pt>
                <c:pt idx="2617">
                  <c:v>8.150158520583226E-6</c:v>
                </c:pt>
                <c:pt idx="2618">
                  <c:v>8.150158520583226E-6</c:v>
                </c:pt>
                <c:pt idx="2619">
                  <c:v>8.150158520583226E-6</c:v>
                </c:pt>
                <c:pt idx="2620">
                  <c:v>8.150158520583226E-6</c:v>
                </c:pt>
                <c:pt idx="2621">
                  <c:v>8.150158520583226E-6</c:v>
                </c:pt>
                <c:pt idx="2622">
                  <c:v>8.150158520583226E-6</c:v>
                </c:pt>
                <c:pt idx="2623">
                  <c:v>1.6300317041166452E-5</c:v>
                </c:pt>
                <c:pt idx="2624">
                  <c:v>0</c:v>
                </c:pt>
                <c:pt idx="2625">
                  <c:v>8.150158520583226E-6</c:v>
                </c:pt>
                <c:pt idx="2626">
                  <c:v>1.6300317041166452E-5</c:v>
                </c:pt>
                <c:pt idx="2627">
                  <c:v>8.150158520583226E-6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8.150158520583226E-6</c:v>
                </c:pt>
                <c:pt idx="2632">
                  <c:v>1.6300317041166452E-5</c:v>
                </c:pt>
                <c:pt idx="2633">
                  <c:v>8.150158520583226E-6</c:v>
                </c:pt>
                <c:pt idx="2634">
                  <c:v>8.150158520583226E-6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8.150158520583226E-6</c:v>
                </c:pt>
                <c:pt idx="2639">
                  <c:v>0</c:v>
                </c:pt>
                <c:pt idx="2640">
                  <c:v>1.6300317041166452E-5</c:v>
                </c:pt>
                <c:pt idx="2641">
                  <c:v>0</c:v>
                </c:pt>
                <c:pt idx="2642">
                  <c:v>1.6300317041166452E-5</c:v>
                </c:pt>
                <c:pt idx="2643">
                  <c:v>0</c:v>
                </c:pt>
                <c:pt idx="2644">
                  <c:v>0</c:v>
                </c:pt>
                <c:pt idx="2645">
                  <c:v>8.150158520583226E-6</c:v>
                </c:pt>
                <c:pt idx="2646">
                  <c:v>0</c:v>
                </c:pt>
                <c:pt idx="2647">
                  <c:v>8.150158520583226E-6</c:v>
                </c:pt>
                <c:pt idx="2648">
                  <c:v>0</c:v>
                </c:pt>
                <c:pt idx="2649">
                  <c:v>0</c:v>
                </c:pt>
                <c:pt idx="2650">
                  <c:v>8.150158520583226E-6</c:v>
                </c:pt>
                <c:pt idx="2651">
                  <c:v>8.150158520583226E-6</c:v>
                </c:pt>
                <c:pt idx="2652">
                  <c:v>8.150158520583226E-6</c:v>
                </c:pt>
                <c:pt idx="2653">
                  <c:v>0</c:v>
                </c:pt>
                <c:pt idx="2654">
                  <c:v>0</c:v>
                </c:pt>
                <c:pt idx="2655">
                  <c:v>8.150158520583226E-6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8.150158520583226E-6</c:v>
                </c:pt>
                <c:pt idx="2660">
                  <c:v>8.150158520583226E-6</c:v>
                </c:pt>
                <c:pt idx="2661">
                  <c:v>0</c:v>
                </c:pt>
                <c:pt idx="2662">
                  <c:v>8.150158520583226E-6</c:v>
                </c:pt>
                <c:pt idx="2663">
                  <c:v>8.150158520583226E-6</c:v>
                </c:pt>
                <c:pt idx="2664">
                  <c:v>8.150158520583226E-6</c:v>
                </c:pt>
                <c:pt idx="2665">
                  <c:v>8.150158520583226E-6</c:v>
                </c:pt>
                <c:pt idx="2666">
                  <c:v>0</c:v>
                </c:pt>
                <c:pt idx="2667">
                  <c:v>8.150158520583226E-6</c:v>
                </c:pt>
                <c:pt idx="2668">
                  <c:v>1.6300317041166452E-5</c:v>
                </c:pt>
                <c:pt idx="2669">
                  <c:v>8.150158520583226E-6</c:v>
                </c:pt>
                <c:pt idx="2670">
                  <c:v>8.150158520583226E-6</c:v>
                </c:pt>
                <c:pt idx="2671">
                  <c:v>0</c:v>
                </c:pt>
                <c:pt idx="2672">
                  <c:v>8.150158520583226E-6</c:v>
                </c:pt>
                <c:pt idx="2673">
                  <c:v>8.150158520583226E-6</c:v>
                </c:pt>
                <c:pt idx="2674">
                  <c:v>1.6300317041166452E-5</c:v>
                </c:pt>
                <c:pt idx="2675">
                  <c:v>0</c:v>
                </c:pt>
                <c:pt idx="2676">
                  <c:v>8.150158520583226E-6</c:v>
                </c:pt>
                <c:pt idx="2677">
                  <c:v>8.150158520583226E-6</c:v>
                </c:pt>
                <c:pt idx="2678">
                  <c:v>1.6300317041166452E-5</c:v>
                </c:pt>
                <c:pt idx="2679">
                  <c:v>8.150158520583226E-6</c:v>
                </c:pt>
                <c:pt idx="2680">
                  <c:v>8.150158520583226E-6</c:v>
                </c:pt>
                <c:pt idx="2681">
                  <c:v>0</c:v>
                </c:pt>
                <c:pt idx="2682">
                  <c:v>8.150158520583226E-6</c:v>
                </c:pt>
                <c:pt idx="2683">
                  <c:v>8.150158520583226E-6</c:v>
                </c:pt>
                <c:pt idx="2684">
                  <c:v>8.150158520583226E-6</c:v>
                </c:pt>
                <c:pt idx="2685">
                  <c:v>0</c:v>
                </c:pt>
                <c:pt idx="2686">
                  <c:v>0</c:v>
                </c:pt>
                <c:pt idx="2687">
                  <c:v>8.150158520583226E-6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1.6300317041166452E-5</c:v>
                </c:pt>
                <c:pt idx="2692">
                  <c:v>8.150158520583226E-6</c:v>
                </c:pt>
                <c:pt idx="2693">
                  <c:v>0</c:v>
                </c:pt>
                <c:pt idx="2694">
                  <c:v>8.150158520583226E-6</c:v>
                </c:pt>
                <c:pt idx="2695">
                  <c:v>8.150158520583226E-6</c:v>
                </c:pt>
                <c:pt idx="2696">
                  <c:v>8.150158520583226E-6</c:v>
                </c:pt>
                <c:pt idx="2697">
                  <c:v>8.150158520583226E-6</c:v>
                </c:pt>
                <c:pt idx="2698">
                  <c:v>8.150158520583226E-6</c:v>
                </c:pt>
                <c:pt idx="2699">
                  <c:v>8.150158520583226E-6</c:v>
                </c:pt>
                <c:pt idx="2700">
                  <c:v>0</c:v>
                </c:pt>
                <c:pt idx="2701">
                  <c:v>8.150158520583226E-6</c:v>
                </c:pt>
                <c:pt idx="2702">
                  <c:v>1.6300317041166452E-5</c:v>
                </c:pt>
                <c:pt idx="2703">
                  <c:v>0</c:v>
                </c:pt>
                <c:pt idx="2704">
                  <c:v>8.150158520583226E-6</c:v>
                </c:pt>
                <c:pt idx="2705">
                  <c:v>8.150158520583226E-6</c:v>
                </c:pt>
                <c:pt idx="2706">
                  <c:v>8.150158520583226E-6</c:v>
                </c:pt>
                <c:pt idx="2707">
                  <c:v>8.150158520583226E-6</c:v>
                </c:pt>
                <c:pt idx="2708">
                  <c:v>8.150158520583226E-6</c:v>
                </c:pt>
                <c:pt idx="2709">
                  <c:v>0</c:v>
                </c:pt>
                <c:pt idx="2710">
                  <c:v>8.150158520583226E-6</c:v>
                </c:pt>
                <c:pt idx="2711">
                  <c:v>8.150158520583226E-6</c:v>
                </c:pt>
                <c:pt idx="2712">
                  <c:v>0</c:v>
                </c:pt>
                <c:pt idx="2713">
                  <c:v>0</c:v>
                </c:pt>
                <c:pt idx="2714">
                  <c:v>8.150158520583226E-6</c:v>
                </c:pt>
                <c:pt idx="2715">
                  <c:v>0</c:v>
                </c:pt>
                <c:pt idx="2716">
                  <c:v>1.6300317041166452E-5</c:v>
                </c:pt>
                <c:pt idx="2717">
                  <c:v>8.150158520583226E-6</c:v>
                </c:pt>
                <c:pt idx="2718">
                  <c:v>1.6300317041166452E-5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8.150158520583226E-6</c:v>
                </c:pt>
                <c:pt idx="2723">
                  <c:v>8.150158520583226E-6</c:v>
                </c:pt>
                <c:pt idx="2724">
                  <c:v>8.150158520583226E-6</c:v>
                </c:pt>
                <c:pt idx="2725">
                  <c:v>0</c:v>
                </c:pt>
                <c:pt idx="2726">
                  <c:v>1.6300317041166452E-5</c:v>
                </c:pt>
                <c:pt idx="2727">
                  <c:v>1.6300317041166452E-5</c:v>
                </c:pt>
                <c:pt idx="2728">
                  <c:v>8.150158520583226E-6</c:v>
                </c:pt>
                <c:pt idx="2729">
                  <c:v>8.150158520583226E-6</c:v>
                </c:pt>
                <c:pt idx="2730">
                  <c:v>8.150158520583226E-6</c:v>
                </c:pt>
                <c:pt idx="2731">
                  <c:v>8.150158520583226E-6</c:v>
                </c:pt>
                <c:pt idx="2732">
                  <c:v>0</c:v>
                </c:pt>
                <c:pt idx="2733">
                  <c:v>8.150158520583226E-6</c:v>
                </c:pt>
                <c:pt idx="2734">
                  <c:v>8.150158520583226E-6</c:v>
                </c:pt>
                <c:pt idx="2735">
                  <c:v>8.150158520583226E-6</c:v>
                </c:pt>
                <c:pt idx="2736">
                  <c:v>1.6300317041166452E-5</c:v>
                </c:pt>
                <c:pt idx="2737">
                  <c:v>8.150158520583226E-6</c:v>
                </c:pt>
                <c:pt idx="2738">
                  <c:v>1.6300317041166452E-5</c:v>
                </c:pt>
                <c:pt idx="2739">
                  <c:v>1.6300317041166452E-5</c:v>
                </c:pt>
                <c:pt idx="2740">
                  <c:v>8.150158520583226E-6</c:v>
                </c:pt>
                <c:pt idx="2741">
                  <c:v>8.150158520583226E-6</c:v>
                </c:pt>
                <c:pt idx="2742">
                  <c:v>8.150158520583226E-6</c:v>
                </c:pt>
                <c:pt idx="2743">
                  <c:v>8.150158520583226E-6</c:v>
                </c:pt>
                <c:pt idx="2744">
                  <c:v>8.150158520583226E-6</c:v>
                </c:pt>
                <c:pt idx="2745">
                  <c:v>1.6300317041166452E-5</c:v>
                </c:pt>
                <c:pt idx="2746">
                  <c:v>8.150158520583226E-6</c:v>
                </c:pt>
                <c:pt idx="2747">
                  <c:v>8.150158520583226E-6</c:v>
                </c:pt>
                <c:pt idx="2748">
                  <c:v>8.150158520583226E-6</c:v>
                </c:pt>
                <c:pt idx="2749">
                  <c:v>0</c:v>
                </c:pt>
                <c:pt idx="2750">
                  <c:v>0</c:v>
                </c:pt>
                <c:pt idx="2751">
                  <c:v>8.150158520583226E-6</c:v>
                </c:pt>
                <c:pt idx="2752">
                  <c:v>0</c:v>
                </c:pt>
                <c:pt idx="2753">
                  <c:v>8.150158520583226E-6</c:v>
                </c:pt>
                <c:pt idx="2754">
                  <c:v>8.150158520583226E-6</c:v>
                </c:pt>
                <c:pt idx="2755">
                  <c:v>8.150158520583226E-6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8.150158520583226E-6</c:v>
                </c:pt>
                <c:pt idx="2760">
                  <c:v>8.150158520583226E-6</c:v>
                </c:pt>
                <c:pt idx="2761">
                  <c:v>0</c:v>
                </c:pt>
                <c:pt idx="2762">
                  <c:v>8.150158520583226E-6</c:v>
                </c:pt>
                <c:pt idx="2763">
                  <c:v>8.150158520583226E-6</c:v>
                </c:pt>
                <c:pt idx="2764">
                  <c:v>8.150158520583226E-6</c:v>
                </c:pt>
                <c:pt idx="2765">
                  <c:v>0</c:v>
                </c:pt>
                <c:pt idx="2766">
                  <c:v>8.150158520583226E-6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1.6300317041166452E-5</c:v>
                </c:pt>
                <c:pt idx="2771">
                  <c:v>8.150158520583226E-6</c:v>
                </c:pt>
                <c:pt idx="2772">
                  <c:v>1.6300317041166452E-5</c:v>
                </c:pt>
                <c:pt idx="2773">
                  <c:v>0</c:v>
                </c:pt>
                <c:pt idx="2774">
                  <c:v>8.150158520583226E-6</c:v>
                </c:pt>
                <c:pt idx="2775">
                  <c:v>8.150158520583226E-6</c:v>
                </c:pt>
                <c:pt idx="2776">
                  <c:v>8.150158520583226E-6</c:v>
                </c:pt>
                <c:pt idx="2777">
                  <c:v>8.150158520583226E-6</c:v>
                </c:pt>
                <c:pt idx="2778">
                  <c:v>8.150158520583226E-6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1.6300317041166452E-5</c:v>
                </c:pt>
                <c:pt idx="2785">
                  <c:v>0</c:v>
                </c:pt>
                <c:pt idx="2786">
                  <c:v>8.150158520583226E-6</c:v>
                </c:pt>
                <c:pt idx="2787">
                  <c:v>0</c:v>
                </c:pt>
                <c:pt idx="2788">
                  <c:v>8.150158520583226E-6</c:v>
                </c:pt>
                <c:pt idx="2789">
                  <c:v>8.150158520583226E-6</c:v>
                </c:pt>
                <c:pt idx="2790">
                  <c:v>1.6300317041166452E-5</c:v>
                </c:pt>
                <c:pt idx="2791">
                  <c:v>8.150158520583226E-6</c:v>
                </c:pt>
                <c:pt idx="2792">
                  <c:v>8.150158520583226E-6</c:v>
                </c:pt>
                <c:pt idx="2793">
                  <c:v>8.150158520583226E-6</c:v>
                </c:pt>
                <c:pt idx="2794">
                  <c:v>0</c:v>
                </c:pt>
                <c:pt idx="2795">
                  <c:v>8.150158520583226E-6</c:v>
                </c:pt>
                <c:pt idx="2796">
                  <c:v>8.150158520583226E-6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8.150158520583226E-6</c:v>
                </c:pt>
                <c:pt idx="2801">
                  <c:v>8.150158520583226E-6</c:v>
                </c:pt>
                <c:pt idx="2802">
                  <c:v>8.150158520583226E-6</c:v>
                </c:pt>
                <c:pt idx="2803">
                  <c:v>0</c:v>
                </c:pt>
                <c:pt idx="2804">
                  <c:v>8.150158520583226E-6</c:v>
                </c:pt>
                <c:pt idx="2805">
                  <c:v>1.6300317041166452E-5</c:v>
                </c:pt>
                <c:pt idx="2806">
                  <c:v>8.150158520583226E-6</c:v>
                </c:pt>
                <c:pt idx="2807">
                  <c:v>8.150158520583226E-6</c:v>
                </c:pt>
                <c:pt idx="2808">
                  <c:v>1.6300317041166452E-5</c:v>
                </c:pt>
                <c:pt idx="2809">
                  <c:v>8.150158520583226E-6</c:v>
                </c:pt>
                <c:pt idx="2810">
                  <c:v>8.150158520583226E-6</c:v>
                </c:pt>
                <c:pt idx="2811">
                  <c:v>8.150158520583226E-6</c:v>
                </c:pt>
                <c:pt idx="2812">
                  <c:v>8.150158520583226E-6</c:v>
                </c:pt>
                <c:pt idx="2813">
                  <c:v>8.150158520583226E-6</c:v>
                </c:pt>
                <c:pt idx="2814">
                  <c:v>8.150158520583226E-6</c:v>
                </c:pt>
                <c:pt idx="2815">
                  <c:v>8.150158520583226E-6</c:v>
                </c:pt>
                <c:pt idx="2816">
                  <c:v>0</c:v>
                </c:pt>
                <c:pt idx="2817">
                  <c:v>8.150158520583226E-6</c:v>
                </c:pt>
                <c:pt idx="2818">
                  <c:v>8.150158520583226E-6</c:v>
                </c:pt>
                <c:pt idx="2819">
                  <c:v>1.6300317041166452E-5</c:v>
                </c:pt>
                <c:pt idx="2820">
                  <c:v>8.150158520583226E-6</c:v>
                </c:pt>
                <c:pt idx="2821">
                  <c:v>0</c:v>
                </c:pt>
                <c:pt idx="2822">
                  <c:v>0</c:v>
                </c:pt>
                <c:pt idx="2823">
                  <c:v>8.150158520583226E-6</c:v>
                </c:pt>
                <c:pt idx="2824">
                  <c:v>8.150158520583226E-6</c:v>
                </c:pt>
                <c:pt idx="2825">
                  <c:v>1.6300317041166452E-5</c:v>
                </c:pt>
                <c:pt idx="2826">
                  <c:v>1.6300317041166452E-5</c:v>
                </c:pt>
                <c:pt idx="2827">
                  <c:v>8.150158520583226E-6</c:v>
                </c:pt>
                <c:pt idx="2828">
                  <c:v>8.150158520583226E-6</c:v>
                </c:pt>
                <c:pt idx="2829">
                  <c:v>8.150158520583226E-6</c:v>
                </c:pt>
                <c:pt idx="2830">
                  <c:v>0</c:v>
                </c:pt>
                <c:pt idx="2831">
                  <c:v>0</c:v>
                </c:pt>
                <c:pt idx="2832">
                  <c:v>8.150158520583226E-6</c:v>
                </c:pt>
                <c:pt idx="2833">
                  <c:v>8.150158520583226E-6</c:v>
                </c:pt>
                <c:pt idx="2834">
                  <c:v>0</c:v>
                </c:pt>
                <c:pt idx="2835">
                  <c:v>0</c:v>
                </c:pt>
                <c:pt idx="2836">
                  <c:v>8.150158520583226E-6</c:v>
                </c:pt>
                <c:pt idx="2837">
                  <c:v>8.150158520583226E-6</c:v>
                </c:pt>
                <c:pt idx="2838">
                  <c:v>8.150158520583226E-6</c:v>
                </c:pt>
                <c:pt idx="2839">
                  <c:v>1.6300317041166452E-5</c:v>
                </c:pt>
                <c:pt idx="2840">
                  <c:v>8.150158520583226E-6</c:v>
                </c:pt>
                <c:pt idx="2841">
                  <c:v>0</c:v>
                </c:pt>
                <c:pt idx="2842">
                  <c:v>8.150158520583226E-6</c:v>
                </c:pt>
                <c:pt idx="2843">
                  <c:v>8.150158520583226E-6</c:v>
                </c:pt>
                <c:pt idx="2844">
                  <c:v>8.150158520583226E-6</c:v>
                </c:pt>
                <c:pt idx="2845">
                  <c:v>0</c:v>
                </c:pt>
                <c:pt idx="2846">
                  <c:v>8.150158520583226E-6</c:v>
                </c:pt>
                <c:pt idx="2847">
                  <c:v>8.150158520583226E-6</c:v>
                </c:pt>
                <c:pt idx="2848">
                  <c:v>8.150158520583226E-6</c:v>
                </c:pt>
                <c:pt idx="2849">
                  <c:v>8.150158520583226E-6</c:v>
                </c:pt>
                <c:pt idx="2850">
                  <c:v>8.150158520583226E-6</c:v>
                </c:pt>
                <c:pt idx="2851">
                  <c:v>8.150158520583226E-6</c:v>
                </c:pt>
                <c:pt idx="2852">
                  <c:v>8.150158520583226E-6</c:v>
                </c:pt>
                <c:pt idx="2853">
                  <c:v>0</c:v>
                </c:pt>
                <c:pt idx="2854">
                  <c:v>8.150158520583226E-6</c:v>
                </c:pt>
                <c:pt idx="2855">
                  <c:v>1.6300317041166452E-5</c:v>
                </c:pt>
                <c:pt idx="2856">
                  <c:v>8.150158520583226E-6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8.150158520583226E-6</c:v>
                </c:pt>
                <c:pt idx="2861">
                  <c:v>8.150158520583226E-6</c:v>
                </c:pt>
                <c:pt idx="2862">
                  <c:v>0</c:v>
                </c:pt>
                <c:pt idx="2863">
                  <c:v>8.150158520583226E-6</c:v>
                </c:pt>
                <c:pt idx="2864">
                  <c:v>8.150158520583226E-6</c:v>
                </c:pt>
                <c:pt idx="2865">
                  <c:v>0</c:v>
                </c:pt>
                <c:pt idx="2866">
                  <c:v>0</c:v>
                </c:pt>
                <c:pt idx="2867">
                  <c:v>8.150158520583226E-6</c:v>
                </c:pt>
                <c:pt idx="2868">
                  <c:v>8.150158520583226E-6</c:v>
                </c:pt>
                <c:pt idx="2869">
                  <c:v>0</c:v>
                </c:pt>
                <c:pt idx="2870">
                  <c:v>8.150158520583226E-6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1.6300317041166452E-5</c:v>
                </c:pt>
                <c:pt idx="2875">
                  <c:v>8.150158520583226E-6</c:v>
                </c:pt>
                <c:pt idx="2876">
                  <c:v>0</c:v>
                </c:pt>
                <c:pt idx="2877">
                  <c:v>8.150158520583226E-6</c:v>
                </c:pt>
                <c:pt idx="2878">
                  <c:v>0</c:v>
                </c:pt>
                <c:pt idx="2879">
                  <c:v>0</c:v>
                </c:pt>
                <c:pt idx="2880">
                  <c:v>8.150158520583226E-6</c:v>
                </c:pt>
                <c:pt idx="2881">
                  <c:v>8.150158520583226E-6</c:v>
                </c:pt>
                <c:pt idx="2882">
                  <c:v>8.150158520583226E-6</c:v>
                </c:pt>
                <c:pt idx="2883">
                  <c:v>8.150158520583226E-6</c:v>
                </c:pt>
                <c:pt idx="2884">
                  <c:v>8.150158520583226E-6</c:v>
                </c:pt>
                <c:pt idx="2885">
                  <c:v>0</c:v>
                </c:pt>
                <c:pt idx="2886">
                  <c:v>8.150158520583226E-6</c:v>
                </c:pt>
                <c:pt idx="2887">
                  <c:v>8.150158520583226E-6</c:v>
                </c:pt>
                <c:pt idx="2888">
                  <c:v>8.150158520583226E-6</c:v>
                </c:pt>
                <c:pt idx="2889">
                  <c:v>8.150158520583226E-6</c:v>
                </c:pt>
                <c:pt idx="2890">
                  <c:v>0</c:v>
                </c:pt>
                <c:pt idx="2891">
                  <c:v>8.150158520583226E-6</c:v>
                </c:pt>
                <c:pt idx="2892">
                  <c:v>1.6300317041166452E-5</c:v>
                </c:pt>
                <c:pt idx="2893">
                  <c:v>8.150158520583226E-6</c:v>
                </c:pt>
                <c:pt idx="2894">
                  <c:v>8.150158520583226E-6</c:v>
                </c:pt>
                <c:pt idx="2895">
                  <c:v>0</c:v>
                </c:pt>
                <c:pt idx="2896">
                  <c:v>0</c:v>
                </c:pt>
                <c:pt idx="2897">
                  <c:v>1.6300317041166452E-5</c:v>
                </c:pt>
                <c:pt idx="2898">
                  <c:v>8.150158520583226E-6</c:v>
                </c:pt>
                <c:pt idx="2899">
                  <c:v>8.150158520583226E-6</c:v>
                </c:pt>
                <c:pt idx="2900">
                  <c:v>0</c:v>
                </c:pt>
                <c:pt idx="2901">
                  <c:v>8.150158520583226E-6</c:v>
                </c:pt>
                <c:pt idx="2902">
                  <c:v>1.6300317041166452E-5</c:v>
                </c:pt>
                <c:pt idx="2903">
                  <c:v>8.150158520583226E-6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1.6300317041166452E-5</c:v>
                </c:pt>
                <c:pt idx="2909">
                  <c:v>0</c:v>
                </c:pt>
                <c:pt idx="2910">
                  <c:v>8.150158520583226E-6</c:v>
                </c:pt>
                <c:pt idx="2911">
                  <c:v>8.150158520583226E-6</c:v>
                </c:pt>
                <c:pt idx="2912">
                  <c:v>0</c:v>
                </c:pt>
                <c:pt idx="2913">
                  <c:v>8.150158520583226E-6</c:v>
                </c:pt>
                <c:pt idx="2914">
                  <c:v>1.6300317041166452E-5</c:v>
                </c:pt>
                <c:pt idx="2915">
                  <c:v>8.150158520583226E-6</c:v>
                </c:pt>
                <c:pt idx="2916">
                  <c:v>0</c:v>
                </c:pt>
                <c:pt idx="2917">
                  <c:v>8.150158520583226E-6</c:v>
                </c:pt>
                <c:pt idx="2918">
                  <c:v>8.150158520583226E-6</c:v>
                </c:pt>
                <c:pt idx="2919">
                  <c:v>8.150158520583226E-6</c:v>
                </c:pt>
                <c:pt idx="2920">
                  <c:v>8.150158520583226E-6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8.150158520583226E-6</c:v>
                </c:pt>
                <c:pt idx="2925">
                  <c:v>8.150158520583226E-6</c:v>
                </c:pt>
                <c:pt idx="2926">
                  <c:v>8.150158520583226E-6</c:v>
                </c:pt>
                <c:pt idx="2927">
                  <c:v>8.150158520583226E-6</c:v>
                </c:pt>
                <c:pt idx="2928">
                  <c:v>0</c:v>
                </c:pt>
                <c:pt idx="2929">
                  <c:v>0</c:v>
                </c:pt>
                <c:pt idx="2930">
                  <c:v>8.150158520583226E-6</c:v>
                </c:pt>
                <c:pt idx="2931">
                  <c:v>1.6300317041166452E-5</c:v>
                </c:pt>
                <c:pt idx="2932">
                  <c:v>8.150158520583226E-6</c:v>
                </c:pt>
                <c:pt idx="2933">
                  <c:v>1.6300317041166452E-5</c:v>
                </c:pt>
                <c:pt idx="2934">
                  <c:v>0</c:v>
                </c:pt>
                <c:pt idx="2935">
                  <c:v>8.150158520583226E-6</c:v>
                </c:pt>
                <c:pt idx="2936">
                  <c:v>8.150158520583226E-6</c:v>
                </c:pt>
                <c:pt idx="2937">
                  <c:v>8.150158520583226E-6</c:v>
                </c:pt>
                <c:pt idx="2938">
                  <c:v>1.6300317041166452E-5</c:v>
                </c:pt>
                <c:pt idx="2939">
                  <c:v>8.150158520583226E-6</c:v>
                </c:pt>
                <c:pt idx="2940">
                  <c:v>8.150158520583226E-6</c:v>
                </c:pt>
                <c:pt idx="2941">
                  <c:v>8.150158520583226E-6</c:v>
                </c:pt>
                <c:pt idx="2942">
                  <c:v>8.150158520583226E-6</c:v>
                </c:pt>
                <c:pt idx="2943">
                  <c:v>8.150158520583226E-6</c:v>
                </c:pt>
                <c:pt idx="2944">
                  <c:v>0</c:v>
                </c:pt>
                <c:pt idx="2945">
                  <c:v>8.150158520583226E-6</c:v>
                </c:pt>
                <c:pt idx="2946">
                  <c:v>0</c:v>
                </c:pt>
                <c:pt idx="2947">
                  <c:v>8.150158520583226E-6</c:v>
                </c:pt>
                <c:pt idx="2948">
                  <c:v>8.150158520583226E-6</c:v>
                </c:pt>
                <c:pt idx="2949">
                  <c:v>0</c:v>
                </c:pt>
                <c:pt idx="2950">
                  <c:v>8.150158520583226E-6</c:v>
                </c:pt>
                <c:pt idx="2951">
                  <c:v>8.150158520583226E-6</c:v>
                </c:pt>
                <c:pt idx="2952">
                  <c:v>8.150158520583226E-6</c:v>
                </c:pt>
                <c:pt idx="2953">
                  <c:v>1.6300317041166452E-5</c:v>
                </c:pt>
                <c:pt idx="2954">
                  <c:v>0</c:v>
                </c:pt>
                <c:pt idx="2955">
                  <c:v>8.150158520583226E-6</c:v>
                </c:pt>
                <c:pt idx="2956">
                  <c:v>8.150158520583226E-6</c:v>
                </c:pt>
                <c:pt idx="2957">
                  <c:v>0</c:v>
                </c:pt>
                <c:pt idx="2958">
                  <c:v>8.150158520583226E-6</c:v>
                </c:pt>
                <c:pt idx="2959">
                  <c:v>0</c:v>
                </c:pt>
                <c:pt idx="2960">
                  <c:v>8.150158520583226E-6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1.6300317041166452E-5</c:v>
                </c:pt>
                <c:pt idx="2965">
                  <c:v>8.150158520583226E-6</c:v>
                </c:pt>
                <c:pt idx="2966">
                  <c:v>8.150158520583226E-6</c:v>
                </c:pt>
                <c:pt idx="2967">
                  <c:v>8.150158520583226E-6</c:v>
                </c:pt>
                <c:pt idx="2968">
                  <c:v>8.150158520583226E-6</c:v>
                </c:pt>
                <c:pt idx="2969">
                  <c:v>8.150158520583226E-6</c:v>
                </c:pt>
                <c:pt idx="2970">
                  <c:v>8.150158520583226E-6</c:v>
                </c:pt>
                <c:pt idx="2971">
                  <c:v>0</c:v>
                </c:pt>
                <c:pt idx="2972">
                  <c:v>8.150158520583226E-6</c:v>
                </c:pt>
                <c:pt idx="2973">
                  <c:v>8.150158520583226E-6</c:v>
                </c:pt>
                <c:pt idx="2974">
                  <c:v>8.150158520583226E-6</c:v>
                </c:pt>
                <c:pt idx="2975">
                  <c:v>8.150158520583226E-6</c:v>
                </c:pt>
                <c:pt idx="2976">
                  <c:v>8.150158520583226E-6</c:v>
                </c:pt>
                <c:pt idx="2977">
                  <c:v>8.150158520583226E-6</c:v>
                </c:pt>
                <c:pt idx="2978">
                  <c:v>8.150158520583226E-6</c:v>
                </c:pt>
                <c:pt idx="2979">
                  <c:v>8.150158520583226E-6</c:v>
                </c:pt>
                <c:pt idx="2980">
                  <c:v>0</c:v>
                </c:pt>
                <c:pt idx="2981">
                  <c:v>0</c:v>
                </c:pt>
                <c:pt idx="2982">
                  <c:v>8.150158520583226E-6</c:v>
                </c:pt>
                <c:pt idx="2983">
                  <c:v>8.150158520583226E-6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2.4450475561749676E-5</c:v>
                </c:pt>
                <c:pt idx="2988">
                  <c:v>0</c:v>
                </c:pt>
                <c:pt idx="2989">
                  <c:v>8.150158520583226E-6</c:v>
                </c:pt>
                <c:pt idx="2990">
                  <c:v>0</c:v>
                </c:pt>
                <c:pt idx="2991">
                  <c:v>1.6300317041166452E-5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8.150158520583226E-6</c:v>
                </c:pt>
                <c:pt idx="2997">
                  <c:v>8.150158520583226E-6</c:v>
                </c:pt>
                <c:pt idx="2998">
                  <c:v>0</c:v>
                </c:pt>
                <c:pt idx="2999">
                  <c:v>0</c:v>
                </c:pt>
                <c:pt idx="3000">
                  <c:v>8.150158520583226E-6</c:v>
                </c:pt>
                <c:pt idx="3001">
                  <c:v>0</c:v>
                </c:pt>
                <c:pt idx="3002">
                  <c:v>0</c:v>
                </c:pt>
                <c:pt idx="3003">
                  <c:v>1.6300317041166452E-5</c:v>
                </c:pt>
                <c:pt idx="3004">
                  <c:v>8.150158520583226E-6</c:v>
                </c:pt>
                <c:pt idx="3005">
                  <c:v>0</c:v>
                </c:pt>
                <c:pt idx="3006">
                  <c:v>8.150158520583226E-6</c:v>
                </c:pt>
                <c:pt idx="3007">
                  <c:v>8.150158520583226E-6</c:v>
                </c:pt>
                <c:pt idx="3008">
                  <c:v>8.150158520583226E-6</c:v>
                </c:pt>
                <c:pt idx="3009">
                  <c:v>0</c:v>
                </c:pt>
                <c:pt idx="3010">
                  <c:v>8.150158520583226E-6</c:v>
                </c:pt>
                <c:pt idx="3011">
                  <c:v>8.150158520583226E-6</c:v>
                </c:pt>
                <c:pt idx="3012">
                  <c:v>8.150158520583226E-6</c:v>
                </c:pt>
                <c:pt idx="3013">
                  <c:v>8.150158520583226E-6</c:v>
                </c:pt>
                <c:pt idx="3014">
                  <c:v>8.150158520583226E-6</c:v>
                </c:pt>
                <c:pt idx="3015">
                  <c:v>2.4450475561749676E-5</c:v>
                </c:pt>
                <c:pt idx="3016">
                  <c:v>1.6300317041166452E-5</c:v>
                </c:pt>
                <c:pt idx="3017">
                  <c:v>0</c:v>
                </c:pt>
                <c:pt idx="3018">
                  <c:v>0</c:v>
                </c:pt>
                <c:pt idx="3019">
                  <c:v>8.150158520583226E-6</c:v>
                </c:pt>
                <c:pt idx="3020">
                  <c:v>8.150158520583226E-6</c:v>
                </c:pt>
                <c:pt idx="3021">
                  <c:v>0</c:v>
                </c:pt>
                <c:pt idx="3022">
                  <c:v>0</c:v>
                </c:pt>
                <c:pt idx="3023">
                  <c:v>8.150158520583226E-6</c:v>
                </c:pt>
                <c:pt idx="3024">
                  <c:v>8.150158520583226E-6</c:v>
                </c:pt>
                <c:pt idx="3025">
                  <c:v>2.4450475561749676E-5</c:v>
                </c:pt>
                <c:pt idx="3026">
                  <c:v>0</c:v>
                </c:pt>
                <c:pt idx="3027">
                  <c:v>8.150158520583226E-6</c:v>
                </c:pt>
                <c:pt idx="3028">
                  <c:v>8.150158520583226E-6</c:v>
                </c:pt>
                <c:pt idx="3029">
                  <c:v>0</c:v>
                </c:pt>
                <c:pt idx="3030">
                  <c:v>0</c:v>
                </c:pt>
                <c:pt idx="3031">
                  <c:v>1.6300317041166452E-5</c:v>
                </c:pt>
                <c:pt idx="3032">
                  <c:v>8.150158520583226E-6</c:v>
                </c:pt>
                <c:pt idx="3033">
                  <c:v>8.150158520583226E-6</c:v>
                </c:pt>
                <c:pt idx="3034">
                  <c:v>8.150158520583226E-6</c:v>
                </c:pt>
                <c:pt idx="3035">
                  <c:v>0</c:v>
                </c:pt>
                <c:pt idx="3036">
                  <c:v>8.150158520583226E-6</c:v>
                </c:pt>
                <c:pt idx="3037">
                  <c:v>1.6300317041166452E-5</c:v>
                </c:pt>
                <c:pt idx="3038">
                  <c:v>1.6300317041166452E-5</c:v>
                </c:pt>
                <c:pt idx="3039">
                  <c:v>8.150158520583226E-6</c:v>
                </c:pt>
                <c:pt idx="3040">
                  <c:v>8.150158520583226E-6</c:v>
                </c:pt>
                <c:pt idx="3041">
                  <c:v>1.6300317041166452E-5</c:v>
                </c:pt>
                <c:pt idx="3042">
                  <c:v>0</c:v>
                </c:pt>
                <c:pt idx="3043">
                  <c:v>8.150158520583226E-6</c:v>
                </c:pt>
                <c:pt idx="3044">
                  <c:v>8.150158520583226E-6</c:v>
                </c:pt>
                <c:pt idx="3045">
                  <c:v>8.150158520583226E-6</c:v>
                </c:pt>
                <c:pt idx="3046">
                  <c:v>1.6300317041166452E-5</c:v>
                </c:pt>
                <c:pt idx="3047">
                  <c:v>0</c:v>
                </c:pt>
                <c:pt idx="3048">
                  <c:v>8.150158520583226E-6</c:v>
                </c:pt>
                <c:pt idx="3049">
                  <c:v>8.150158520583226E-6</c:v>
                </c:pt>
                <c:pt idx="3050">
                  <c:v>8.150158520583226E-6</c:v>
                </c:pt>
                <c:pt idx="3051">
                  <c:v>0</c:v>
                </c:pt>
                <c:pt idx="3052">
                  <c:v>8.150158520583226E-6</c:v>
                </c:pt>
                <c:pt idx="3053">
                  <c:v>8.150158520583226E-6</c:v>
                </c:pt>
                <c:pt idx="3054">
                  <c:v>8.150158520583226E-6</c:v>
                </c:pt>
                <c:pt idx="3055">
                  <c:v>8.150158520583226E-6</c:v>
                </c:pt>
                <c:pt idx="3056">
                  <c:v>8.150158520583226E-6</c:v>
                </c:pt>
                <c:pt idx="3057">
                  <c:v>8.150158520583226E-6</c:v>
                </c:pt>
                <c:pt idx="3058">
                  <c:v>8.150158520583226E-6</c:v>
                </c:pt>
                <c:pt idx="3059">
                  <c:v>0</c:v>
                </c:pt>
                <c:pt idx="3060">
                  <c:v>8.150158520583226E-6</c:v>
                </c:pt>
                <c:pt idx="3061">
                  <c:v>8.150158520583226E-6</c:v>
                </c:pt>
                <c:pt idx="3062">
                  <c:v>8.150158520583226E-6</c:v>
                </c:pt>
                <c:pt idx="3063">
                  <c:v>8.150158520583226E-6</c:v>
                </c:pt>
                <c:pt idx="3064">
                  <c:v>8.150158520583226E-6</c:v>
                </c:pt>
                <c:pt idx="3065">
                  <c:v>8.150158520583226E-6</c:v>
                </c:pt>
                <c:pt idx="3066">
                  <c:v>8.150158520583226E-6</c:v>
                </c:pt>
                <c:pt idx="3067">
                  <c:v>0</c:v>
                </c:pt>
                <c:pt idx="3068">
                  <c:v>8.150158520583226E-6</c:v>
                </c:pt>
                <c:pt idx="3069">
                  <c:v>1.6300317041166452E-5</c:v>
                </c:pt>
                <c:pt idx="3070">
                  <c:v>8.150158520583226E-6</c:v>
                </c:pt>
                <c:pt idx="3071">
                  <c:v>0</c:v>
                </c:pt>
                <c:pt idx="3072">
                  <c:v>1.6300317041166452E-5</c:v>
                </c:pt>
                <c:pt idx="3073">
                  <c:v>8.150158520583226E-6</c:v>
                </c:pt>
                <c:pt idx="3074">
                  <c:v>8.150158520583226E-6</c:v>
                </c:pt>
                <c:pt idx="3075">
                  <c:v>8.150158520583226E-6</c:v>
                </c:pt>
                <c:pt idx="3076">
                  <c:v>8.150158520583226E-6</c:v>
                </c:pt>
                <c:pt idx="3077">
                  <c:v>0</c:v>
                </c:pt>
                <c:pt idx="3078">
                  <c:v>8.150158520583226E-6</c:v>
                </c:pt>
                <c:pt idx="3079">
                  <c:v>8.150158520583226E-6</c:v>
                </c:pt>
                <c:pt idx="3080">
                  <c:v>0</c:v>
                </c:pt>
                <c:pt idx="3081">
                  <c:v>8.150158520583226E-6</c:v>
                </c:pt>
                <c:pt idx="3082">
                  <c:v>8.150158520583226E-6</c:v>
                </c:pt>
                <c:pt idx="3083">
                  <c:v>8.150158520583226E-6</c:v>
                </c:pt>
                <c:pt idx="3084">
                  <c:v>8.150158520583226E-6</c:v>
                </c:pt>
                <c:pt idx="3085">
                  <c:v>8.150158520583226E-6</c:v>
                </c:pt>
                <c:pt idx="3086">
                  <c:v>8.150158520583226E-6</c:v>
                </c:pt>
                <c:pt idx="3087">
                  <c:v>8.150158520583226E-6</c:v>
                </c:pt>
                <c:pt idx="3088">
                  <c:v>0</c:v>
                </c:pt>
                <c:pt idx="3089">
                  <c:v>8.150158520583226E-6</c:v>
                </c:pt>
                <c:pt idx="3090">
                  <c:v>0</c:v>
                </c:pt>
                <c:pt idx="3091">
                  <c:v>8.150158520583226E-6</c:v>
                </c:pt>
                <c:pt idx="3092">
                  <c:v>8.150158520583226E-6</c:v>
                </c:pt>
                <c:pt idx="3093">
                  <c:v>8.150158520583226E-6</c:v>
                </c:pt>
                <c:pt idx="3094">
                  <c:v>8.150158520583226E-6</c:v>
                </c:pt>
                <c:pt idx="3095">
                  <c:v>8.150158520583226E-6</c:v>
                </c:pt>
                <c:pt idx="3096">
                  <c:v>8.150158520583226E-6</c:v>
                </c:pt>
                <c:pt idx="3097">
                  <c:v>8.150158520583226E-6</c:v>
                </c:pt>
                <c:pt idx="3098">
                  <c:v>8.150158520583226E-6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8.150158520583226E-6</c:v>
                </c:pt>
                <c:pt idx="3103">
                  <c:v>0</c:v>
                </c:pt>
                <c:pt idx="3104">
                  <c:v>0</c:v>
                </c:pt>
                <c:pt idx="3105">
                  <c:v>8.150158520583226E-6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8.150158520583226E-6</c:v>
                </c:pt>
                <c:pt idx="3111">
                  <c:v>0</c:v>
                </c:pt>
                <c:pt idx="3112">
                  <c:v>8.150158520583226E-6</c:v>
                </c:pt>
                <c:pt idx="3113">
                  <c:v>8.150158520583226E-6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8.150158520583226E-6</c:v>
                </c:pt>
                <c:pt idx="3118">
                  <c:v>8.150158520583226E-6</c:v>
                </c:pt>
                <c:pt idx="3119">
                  <c:v>8.150158520583226E-6</c:v>
                </c:pt>
                <c:pt idx="3120">
                  <c:v>8.150158520583226E-6</c:v>
                </c:pt>
                <c:pt idx="3121">
                  <c:v>8.150158520583226E-6</c:v>
                </c:pt>
                <c:pt idx="3122">
                  <c:v>0</c:v>
                </c:pt>
                <c:pt idx="3123">
                  <c:v>0</c:v>
                </c:pt>
                <c:pt idx="3124">
                  <c:v>8.150158520583226E-6</c:v>
                </c:pt>
                <c:pt idx="3125">
                  <c:v>8.150158520583226E-6</c:v>
                </c:pt>
                <c:pt idx="3126">
                  <c:v>8.150158520583226E-6</c:v>
                </c:pt>
                <c:pt idx="3127">
                  <c:v>1.6300317041166452E-5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8.150158520583226E-6</c:v>
                </c:pt>
                <c:pt idx="3133">
                  <c:v>8.150158520583226E-6</c:v>
                </c:pt>
                <c:pt idx="3134">
                  <c:v>8.150158520583226E-6</c:v>
                </c:pt>
                <c:pt idx="3135">
                  <c:v>0</c:v>
                </c:pt>
                <c:pt idx="3136">
                  <c:v>8.150158520583226E-6</c:v>
                </c:pt>
                <c:pt idx="3137">
                  <c:v>8.150158520583226E-6</c:v>
                </c:pt>
                <c:pt idx="3138">
                  <c:v>0</c:v>
                </c:pt>
                <c:pt idx="3139">
                  <c:v>1.6300317041166452E-5</c:v>
                </c:pt>
                <c:pt idx="3140">
                  <c:v>8.150158520583226E-6</c:v>
                </c:pt>
                <c:pt idx="3141">
                  <c:v>0</c:v>
                </c:pt>
                <c:pt idx="3142">
                  <c:v>8.150158520583226E-6</c:v>
                </c:pt>
                <c:pt idx="3143">
                  <c:v>8.150158520583226E-6</c:v>
                </c:pt>
                <c:pt idx="3144">
                  <c:v>8.150158520583226E-6</c:v>
                </c:pt>
                <c:pt idx="3145">
                  <c:v>0</c:v>
                </c:pt>
                <c:pt idx="3146">
                  <c:v>8.150158520583226E-6</c:v>
                </c:pt>
                <c:pt idx="3147">
                  <c:v>8.150158520583226E-6</c:v>
                </c:pt>
                <c:pt idx="3148">
                  <c:v>8.150158520583226E-6</c:v>
                </c:pt>
                <c:pt idx="3149">
                  <c:v>0</c:v>
                </c:pt>
                <c:pt idx="3150">
                  <c:v>8.150158520583226E-6</c:v>
                </c:pt>
                <c:pt idx="3151">
                  <c:v>0</c:v>
                </c:pt>
                <c:pt idx="3152">
                  <c:v>8.150158520583226E-6</c:v>
                </c:pt>
                <c:pt idx="3153">
                  <c:v>8.150158520583226E-6</c:v>
                </c:pt>
                <c:pt idx="3154">
                  <c:v>0</c:v>
                </c:pt>
                <c:pt idx="3155">
                  <c:v>8.150158520583226E-6</c:v>
                </c:pt>
                <c:pt idx="3156">
                  <c:v>0</c:v>
                </c:pt>
                <c:pt idx="3157">
                  <c:v>8.150158520583226E-6</c:v>
                </c:pt>
                <c:pt idx="3158">
                  <c:v>8.150158520583226E-6</c:v>
                </c:pt>
                <c:pt idx="3159">
                  <c:v>0</c:v>
                </c:pt>
                <c:pt idx="3160">
                  <c:v>8.150158520583226E-6</c:v>
                </c:pt>
                <c:pt idx="3161">
                  <c:v>8.150158520583226E-6</c:v>
                </c:pt>
                <c:pt idx="3162">
                  <c:v>8.150158520583226E-6</c:v>
                </c:pt>
                <c:pt idx="3163">
                  <c:v>8.150158520583226E-6</c:v>
                </c:pt>
                <c:pt idx="3164">
                  <c:v>0</c:v>
                </c:pt>
                <c:pt idx="3165">
                  <c:v>8.150158520583226E-6</c:v>
                </c:pt>
                <c:pt idx="3166">
                  <c:v>8.150158520583226E-6</c:v>
                </c:pt>
                <c:pt idx="3167">
                  <c:v>8.150158520583226E-6</c:v>
                </c:pt>
                <c:pt idx="3168">
                  <c:v>1.6300317041166452E-5</c:v>
                </c:pt>
                <c:pt idx="3169">
                  <c:v>8.150158520583226E-6</c:v>
                </c:pt>
                <c:pt idx="3170">
                  <c:v>8.150158520583226E-6</c:v>
                </c:pt>
                <c:pt idx="3171">
                  <c:v>0</c:v>
                </c:pt>
                <c:pt idx="3172">
                  <c:v>8.150158520583226E-6</c:v>
                </c:pt>
                <c:pt idx="3173">
                  <c:v>0</c:v>
                </c:pt>
                <c:pt idx="3174">
                  <c:v>8.150158520583226E-6</c:v>
                </c:pt>
                <c:pt idx="3175">
                  <c:v>8.150158520583226E-6</c:v>
                </c:pt>
                <c:pt idx="3176">
                  <c:v>1.6300317041166452E-5</c:v>
                </c:pt>
                <c:pt idx="3177">
                  <c:v>0</c:v>
                </c:pt>
                <c:pt idx="3178">
                  <c:v>8.150158520583226E-6</c:v>
                </c:pt>
                <c:pt idx="3179">
                  <c:v>0</c:v>
                </c:pt>
                <c:pt idx="3180">
                  <c:v>8.150158520583226E-6</c:v>
                </c:pt>
                <c:pt idx="3181">
                  <c:v>0</c:v>
                </c:pt>
                <c:pt idx="3182">
                  <c:v>8.150158520583226E-6</c:v>
                </c:pt>
                <c:pt idx="3183">
                  <c:v>8.150158520583226E-6</c:v>
                </c:pt>
                <c:pt idx="3184">
                  <c:v>0</c:v>
                </c:pt>
                <c:pt idx="3185">
                  <c:v>0</c:v>
                </c:pt>
                <c:pt idx="3186">
                  <c:v>8.150158520583226E-6</c:v>
                </c:pt>
                <c:pt idx="3187">
                  <c:v>0</c:v>
                </c:pt>
                <c:pt idx="3188">
                  <c:v>8.150158520583226E-6</c:v>
                </c:pt>
                <c:pt idx="3189">
                  <c:v>0</c:v>
                </c:pt>
                <c:pt idx="3190">
                  <c:v>8.150158520583226E-6</c:v>
                </c:pt>
                <c:pt idx="3191">
                  <c:v>8.150158520583226E-6</c:v>
                </c:pt>
                <c:pt idx="3192">
                  <c:v>8.150158520583226E-6</c:v>
                </c:pt>
                <c:pt idx="3193">
                  <c:v>0</c:v>
                </c:pt>
                <c:pt idx="3194">
                  <c:v>0</c:v>
                </c:pt>
                <c:pt idx="3195">
                  <c:v>8.150158520583226E-6</c:v>
                </c:pt>
                <c:pt idx="3196">
                  <c:v>8.150158520583226E-6</c:v>
                </c:pt>
                <c:pt idx="3197">
                  <c:v>8.150158520583226E-6</c:v>
                </c:pt>
                <c:pt idx="3198">
                  <c:v>8.150158520583226E-6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8.150158520583226E-6</c:v>
                </c:pt>
                <c:pt idx="3203">
                  <c:v>8.150158520583226E-6</c:v>
                </c:pt>
                <c:pt idx="3204">
                  <c:v>0</c:v>
                </c:pt>
                <c:pt idx="3205">
                  <c:v>0</c:v>
                </c:pt>
                <c:pt idx="3206">
                  <c:v>1.6300317041166452E-5</c:v>
                </c:pt>
                <c:pt idx="3207">
                  <c:v>8.150158520583226E-6</c:v>
                </c:pt>
                <c:pt idx="3208">
                  <c:v>1.6300317041166452E-5</c:v>
                </c:pt>
                <c:pt idx="3209">
                  <c:v>8.150158520583226E-6</c:v>
                </c:pt>
                <c:pt idx="3210">
                  <c:v>8.150158520583226E-6</c:v>
                </c:pt>
                <c:pt idx="3211">
                  <c:v>8.150158520583226E-6</c:v>
                </c:pt>
                <c:pt idx="3212">
                  <c:v>8.150158520583226E-6</c:v>
                </c:pt>
                <c:pt idx="3213">
                  <c:v>0</c:v>
                </c:pt>
                <c:pt idx="3214">
                  <c:v>2.4450475561749676E-5</c:v>
                </c:pt>
                <c:pt idx="3215">
                  <c:v>0</c:v>
                </c:pt>
                <c:pt idx="3216">
                  <c:v>0</c:v>
                </c:pt>
                <c:pt idx="3217">
                  <c:v>8.150158520583226E-6</c:v>
                </c:pt>
                <c:pt idx="3218">
                  <c:v>8.150158520583226E-6</c:v>
                </c:pt>
                <c:pt idx="3219">
                  <c:v>8.150158520583226E-6</c:v>
                </c:pt>
                <c:pt idx="3220">
                  <c:v>1.6300317041166452E-5</c:v>
                </c:pt>
                <c:pt idx="3221">
                  <c:v>8.150158520583226E-6</c:v>
                </c:pt>
                <c:pt idx="3222">
                  <c:v>0</c:v>
                </c:pt>
                <c:pt idx="3223">
                  <c:v>8.150158520583226E-6</c:v>
                </c:pt>
                <c:pt idx="3224">
                  <c:v>1.6300317041166452E-5</c:v>
                </c:pt>
                <c:pt idx="3225">
                  <c:v>8.150158520583226E-6</c:v>
                </c:pt>
                <c:pt idx="3226">
                  <c:v>8.150158520583226E-6</c:v>
                </c:pt>
                <c:pt idx="3227">
                  <c:v>8.150158520583226E-6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1.6300317041166452E-5</c:v>
                </c:pt>
                <c:pt idx="3233">
                  <c:v>0</c:v>
                </c:pt>
                <c:pt idx="3234">
                  <c:v>8.150158520583226E-6</c:v>
                </c:pt>
                <c:pt idx="3235">
                  <c:v>8.150158520583226E-6</c:v>
                </c:pt>
                <c:pt idx="3236">
                  <c:v>8.150158520583226E-6</c:v>
                </c:pt>
                <c:pt idx="3237">
                  <c:v>0</c:v>
                </c:pt>
                <c:pt idx="3238">
                  <c:v>8.150158520583226E-6</c:v>
                </c:pt>
                <c:pt idx="3239">
                  <c:v>0</c:v>
                </c:pt>
                <c:pt idx="3240">
                  <c:v>8.150158520583226E-6</c:v>
                </c:pt>
                <c:pt idx="3241">
                  <c:v>1.6300317041166452E-5</c:v>
                </c:pt>
                <c:pt idx="3242">
                  <c:v>3.2600634082332904E-5</c:v>
                </c:pt>
                <c:pt idx="3243">
                  <c:v>8.150158520583226E-6</c:v>
                </c:pt>
                <c:pt idx="3244">
                  <c:v>8.150158520583226E-6</c:v>
                </c:pt>
                <c:pt idx="3245">
                  <c:v>8.150158520583226E-6</c:v>
                </c:pt>
                <c:pt idx="3246">
                  <c:v>0</c:v>
                </c:pt>
                <c:pt idx="3247">
                  <c:v>8.150158520583226E-6</c:v>
                </c:pt>
                <c:pt idx="3248">
                  <c:v>0</c:v>
                </c:pt>
                <c:pt idx="3249">
                  <c:v>8.150158520583226E-6</c:v>
                </c:pt>
                <c:pt idx="3250">
                  <c:v>0</c:v>
                </c:pt>
                <c:pt idx="3251">
                  <c:v>8.150158520583226E-6</c:v>
                </c:pt>
                <c:pt idx="3252">
                  <c:v>8.150158520583226E-6</c:v>
                </c:pt>
                <c:pt idx="3253">
                  <c:v>0</c:v>
                </c:pt>
                <c:pt idx="3254">
                  <c:v>1.6300317041166452E-5</c:v>
                </c:pt>
                <c:pt idx="3255">
                  <c:v>8.150158520583226E-6</c:v>
                </c:pt>
                <c:pt idx="3256">
                  <c:v>8.150158520583226E-6</c:v>
                </c:pt>
                <c:pt idx="3257">
                  <c:v>0</c:v>
                </c:pt>
                <c:pt idx="3258">
                  <c:v>8.150158520583226E-6</c:v>
                </c:pt>
                <c:pt idx="3259">
                  <c:v>8.150158520583226E-6</c:v>
                </c:pt>
                <c:pt idx="3260">
                  <c:v>2.4450475561749676E-5</c:v>
                </c:pt>
                <c:pt idx="3261">
                  <c:v>0</c:v>
                </c:pt>
                <c:pt idx="3262">
                  <c:v>0</c:v>
                </c:pt>
                <c:pt idx="3263">
                  <c:v>8.150158520583226E-6</c:v>
                </c:pt>
                <c:pt idx="3264">
                  <c:v>8.150158520583226E-6</c:v>
                </c:pt>
                <c:pt idx="3265">
                  <c:v>8.150158520583226E-6</c:v>
                </c:pt>
                <c:pt idx="3266">
                  <c:v>8.150158520583226E-6</c:v>
                </c:pt>
                <c:pt idx="3267">
                  <c:v>0</c:v>
                </c:pt>
                <c:pt idx="3268">
                  <c:v>8.150158520583226E-6</c:v>
                </c:pt>
                <c:pt idx="3269">
                  <c:v>8.150158520583226E-6</c:v>
                </c:pt>
                <c:pt idx="3270">
                  <c:v>8.150158520583226E-6</c:v>
                </c:pt>
                <c:pt idx="3271">
                  <c:v>8.150158520583226E-6</c:v>
                </c:pt>
                <c:pt idx="3272">
                  <c:v>0</c:v>
                </c:pt>
                <c:pt idx="3273">
                  <c:v>1.6300317041166452E-5</c:v>
                </c:pt>
                <c:pt idx="3274">
                  <c:v>1.6300317041166452E-5</c:v>
                </c:pt>
                <c:pt idx="3275">
                  <c:v>8.150158520583226E-6</c:v>
                </c:pt>
                <c:pt idx="3276">
                  <c:v>8.150158520583226E-6</c:v>
                </c:pt>
                <c:pt idx="3277">
                  <c:v>1.6300317041166452E-5</c:v>
                </c:pt>
                <c:pt idx="3278">
                  <c:v>8.150158520583226E-6</c:v>
                </c:pt>
                <c:pt idx="3279">
                  <c:v>8.150158520583226E-6</c:v>
                </c:pt>
                <c:pt idx="3280">
                  <c:v>1.6300317041166452E-5</c:v>
                </c:pt>
                <c:pt idx="3281">
                  <c:v>8.150158520583226E-6</c:v>
                </c:pt>
                <c:pt idx="3282">
                  <c:v>8.150158520583226E-6</c:v>
                </c:pt>
                <c:pt idx="3283">
                  <c:v>1.6300317041166452E-5</c:v>
                </c:pt>
                <c:pt idx="3284">
                  <c:v>0</c:v>
                </c:pt>
                <c:pt idx="3285">
                  <c:v>8.150158520583226E-6</c:v>
                </c:pt>
                <c:pt idx="3286">
                  <c:v>8.150158520583226E-6</c:v>
                </c:pt>
                <c:pt idx="3287">
                  <c:v>8.150158520583226E-6</c:v>
                </c:pt>
                <c:pt idx="3288">
                  <c:v>1.6300317041166452E-5</c:v>
                </c:pt>
                <c:pt idx="3289">
                  <c:v>0</c:v>
                </c:pt>
                <c:pt idx="3290">
                  <c:v>0</c:v>
                </c:pt>
                <c:pt idx="3291">
                  <c:v>8.150158520583226E-6</c:v>
                </c:pt>
                <c:pt idx="3292">
                  <c:v>8.150158520583226E-6</c:v>
                </c:pt>
                <c:pt idx="3293">
                  <c:v>8.150158520583226E-6</c:v>
                </c:pt>
                <c:pt idx="3294">
                  <c:v>0</c:v>
                </c:pt>
                <c:pt idx="3295">
                  <c:v>8.150158520583226E-6</c:v>
                </c:pt>
                <c:pt idx="3296">
                  <c:v>8.150158520583226E-6</c:v>
                </c:pt>
                <c:pt idx="3297">
                  <c:v>8.150158520583226E-6</c:v>
                </c:pt>
                <c:pt idx="3298">
                  <c:v>8.150158520583226E-6</c:v>
                </c:pt>
                <c:pt idx="3299">
                  <c:v>8.150158520583226E-6</c:v>
                </c:pt>
                <c:pt idx="3300">
                  <c:v>8.150158520583226E-6</c:v>
                </c:pt>
                <c:pt idx="3301">
                  <c:v>8.150158520583226E-6</c:v>
                </c:pt>
                <c:pt idx="3302">
                  <c:v>1.6300317041166452E-5</c:v>
                </c:pt>
                <c:pt idx="3303">
                  <c:v>0</c:v>
                </c:pt>
                <c:pt idx="3304">
                  <c:v>8.150158520583226E-6</c:v>
                </c:pt>
                <c:pt idx="3305">
                  <c:v>8.150158520583226E-6</c:v>
                </c:pt>
                <c:pt idx="3306">
                  <c:v>8.150158520583226E-6</c:v>
                </c:pt>
                <c:pt idx="3307">
                  <c:v>2.4450475561749676E-5</c:v>
                </c:pt>
                <c:pt idx="3308">
                  <c:v>8.150158520583226E-6</c:v>
                </c:pt>
                <c:pt idx="3309">
                  <c:v>8.150158520583226E-6</c:v>
                </c:pt>
                <c:pt idx="3310">
                  <c:v>8.150158520583226E-6</c:v>
                </c:pt>
                <c:pt idx="3311">
                  <c:v>8.150158520583226E-6</c:v>
                </c:pt>
                <c:pt idx="3312">
                  <c:v>8.150158520583226E-6</c:v>
                </c:pt>
                <c:pt idx="3313">
                  <c:v>8.150158520583226E-6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1.6300317041166452E-5</c:v>
                </c:pt>
                <c:pt idx="3320">
                  <c:v>0</c:v>
                </c:pt>
                <c:pt idx="3321">
                  <c:v>8.150158520583226E-6</c:v>
                </c:pt>
                <c:pt idx="3322">
                  <c:v>0</c:v>
                </c:pt>
                <c:pt idx="3323">
                  <c:v>0</c:v>
                </c:pt>
                <c:pt idx="3324">
                  <c:v>1.6300317041166452E-5</c:v>
                </c:pt>
                <c:pt idx="3325">
                  <c:v>1.6300317041166452E-5</c:v>
                </c:pt>
                <c:pt idx="3326">
                  <c:v>8.150158520583226E-6</c:v>
                </c:pt>
                <c:pt idx="3327">
                  <c:v>1.6300317041166452E-5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8.150158520583226E-6</c:v>
                </c:pt>
                <c:pt idx="3333">
                  <c:v>0</c:v>
                </c:pt>
                <c:pt idx="3334">
                  <c:v>0</c:v>
                </c:pt>
                <c:pt idx="3335">
                  <c:v>8.150158520583226E-6</c:v>
                </c:pt>
                <c:pt idx="3336">
                  <c:v>8.150158520583226E-6</c:v>
                </c:pt>
                <c:pt idx="3337">
                  <c:v>0</c:v>
                </c:pt>
                <c:pt idx="3338">
                  <c:v>1.6300317041166452E-5</c:v>
                </c:pt>
                <c:pt idx="3339">
                  <c:v>8.150158520583226E-6</c:v>
                </c:pt>
                <c:pt idx="3340">
                  <c:v>0</c:v>
                </c:pt>
                <c:pt idx="3341">
                  <c:v>8.150158520583226E-6</c:v>
                </c:pt>
                <c:pt idx="3342">
                  <c:v>8.150158520583226E-6</c:v>
                </c:pt>
                <c:pt idx="3343">
                  <c:v>8.150158520583226E-6</c:v>
                </c:pt>
                <c:pt idx="3344">
                  <c:v>0</c:v>
                </c:pt>
                <c:pt idx="3345">
                  <c:v>8.150158520583226E-6</c:v>
                </c:pt>
                <c:pt idx="3346">
                  <c:v>8.150158520583226E-6</c:v>
                </c:pt>
                <c:pt idx="3347">
                  <c:v>0</c:v>
                </c:pt>
                <c:pt idx="3348">
                  <c:v>8.150158520583226E-6</c:v>
                </c:pt>
                <c:pt idx="3349">
                  <c:v>1.6300317041166452E-5</c:v>
                </c:pt>
                <c:pt idx="3350">
                  <c:v>8.150158520583226E-6</c:v>
                </c:pt>
                <c:pt idx="3351">
                  <c:v>8.150158520583226E-6</c:v>
                </c:pt>
                <c:pt idx="3352">
                  <c:v>0</c:v>
                </c:pt>
                <c:pt idx="3353">
                  <c:v>0</c:v>
                </c:pt>
                <c:pt idx="3354">
                  <c:v>8.150158520583226E-6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8.150158520583226E-6</c:v>
                </c:pt>
                <c:pt idx="3360">
                  <c:v>8.150158520583226E-6</c:v>
                </c:pt>
                <c:pt idx="3361">
                  <c:v>0</c:v>
                </c:pt>
                <c:pt idx="3362">
                  <c:v>8.150158520583226E-6</c:v>
                </c:pt>
                <c:pt idx="3363">
                  <c:v>8.150158520583226E-6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1.6300317041166452E-5</c:v>
                </c:pt>
                <c:pt idx="3368">
                  <c:v>1.6300317041166452E-5</c:v>
                </c:pt>
                <c:pt idx="3369">
                  <c:v>8.150158520583226E-6</c:v>
                </c:pt>
                <c:pt idx="3370">
                  <c:v>8.150158520583226E-6</c:v>
                </c:pt>
                <c:pt idx="3371">
                  <c:v>8.150158520583226E-6</c:v>
                </c:pt>
                <c:pt idx="3372">
                  <c:v>0</c:v>
                </c:pt>
                <c:pt idx="3373">
                  <c:v>0</c:v>
                </c:pt>
                <c:pt idx="3374">
                  <c:v>8.150158520583226E-6</c:v>
                </c:pt>
                <c:pt idx="3375">
                  <c:v>8.150158520583226E-6</c:v>
                </c:pt>
                <c:pt idx="3376">
                  <c:v>8.150158520583226E-6</c:v>
                </c:pt>
                <c:pt idx="3377">
                  <c:v>8.150158520583226E-6</c:v>
                </c:pt>
                <c:pt idx="3378">
                  <c:v>8.150158520583226E-6</c:v>
                </c:pt>
                <c:pt idx="3379">
                  <c:v>8.150158520583226E-6</c:v>
                </c:pt>
                <c:pt idx="3380">
                  <c:v>1.6300317041166452E-5</c:v>
                </c:pt>
                <c:pt idx="3381">
                  <c:v>8.150158520583226E-6</c:v>
                </c:pt>
                <c:pt idx="3382">
                  <c:v>8.150158520583226E-6</c:v>
                </c:pt>
                <c:pt idx="3383">
                  <c:v>8.150158520583226E-6</c:v>
                </c:pt>
                <c:pt idx="3384">
                  <c:v>1.6300317041166452E-5</c:v>
                </c:pt>
                <c:pt idx="3385">
                  <c:v>0</c:v>
                </c:pt>
                <c:pt idx="3386">
                  <c:v>8.150158520583226E-6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8.150158520583226E-6</c:v>
                </c:pt>
                <c:pt idx="3392">
                  <c:v>0</c:v>
                </c:pt>
                <c:pt idx="3393">
                  <c:v>8.150158520583226E-6</c:v>
                </c:pt>
                <c:pt idx="3394">
                  <c:v>8.150158520583226E-6</c:v>
                </c:pt>
                <c:pt idx="3395">
                  <c:v>0</c:v>
                </c:pt>
                <c:pt idx="3396">
                  <c:v>8.150158520583226E-6</c:v>
                </c:pt>
                <c:pt idx="3397">
                  <c:v>0</c:v>
                </c:pt>
                <c:pt idx="3398">
                  <c:v>8.150158520583226E-6</c:v>
                </c:pt>
                <c:pt idx="3399">
                  <c:v>0</c:v>
                </c:pt>
                <c:pt idx="3400">
                  <c:v>2.4450475561749676E-5</c:v>
                </c:pt>
                <c:pt idx="3401">
                  <c:v>0</c:v>
                </c:pt>
                <c:pt idx="3402">
                  <c:v>8.150158520583226E-6</c:v>
                </c:pt>
                <c:pt idx="3403">
                  <c:v>2.4450475561749676E-5</c:v>
                </c:pt>
                <c:pt idx="3404">
                  <c:v>0</c:v>
                </c:pt>
                <c:pt idx="3405">
                  <c:v>8.150158520583226E-6</c:v>
                </c:pt>
                <c:pt idx="3406">
                  <c:v>2.4450475561749676E-5</c:v>
                </c:pt>
                <c:pt idx="3407">
                  <c:v>8.150158520583226E-6</c:v>
                </c:pt>
                <c:pt idx="3408">
                  <c:v>8.150158520583226E-6</c:v>
                </c:pt>
                <c:pt idx="3409">
                  <c:v>8.150158520583226E-6</c:v>
                </c:pt>
                <c:pt idx="3410">
                  <c:v>8.150158520583226E-6</c:v>
                </c:pt>
                <c:pt idx="3411">
                  <c:v>1.6300317041166452E-5</c:v>
                </c:pt>
                <c:pt idx="3412">
                  <c:v>8.150158520583226E-6</c:v>
                </c:pt>
                <c:pt idx="3413">
                  <c:v>0</c:v>
                </c:pt>
                <c:pt idx="3414">
                  <c:v>0</c:v>
                </c:pt>
                <c:pt idx="3415">
                  <c:v>8.150158520583226E-6</c:v>
                </c:pt>
                <c:pt idx="3416">
                  <c:v>1.6300317041166452E-5</c:v>
                </c:pt>
                <c:pt idx="3417">
                  <c:v>0</c:v>
                </c:pt>
                <c:pt idx="3418">
                  <c:v>0</c:v>
                </c:pt>
                <c:pt idx="3419">
                  <c:v>1.6300317041166452E-5</c:v>
                </c:pt>
                <c:pt idx="3420">
                  <c:v>8.150158520583226E-6</c:v>
                </c:pt>
                <c:pt idx="3421">
                  <c:v>8.150158520583226E-6</c:v>
                </c:pt>
                <c:pt idx="3422">
                  <c:v>8.150158520583226E-6</c:v>
                </c:pt>
                <c:pt idx="3423">
                  <c:v>8.150158520583226E-6</c:v>
                </c:pt>
                <c:pt idx="3424">
                  <c:v>8.150158520583226E-6</c:v>
                </c:pt>
                <c:pt idx="3425">
                  <c:v>8.150158520583226E-6</c:v>
                </c:pt>
                <c:pt idx="3426">
                  <c:v>1.6300317041166452E-5</c:v>
                </c:pt>
                <c:pt idx="3427">
                  <c:v>1.6300317041166452E-5</c:v>
                </c:pt>
                <c:pt idx="3428">
                  <c:v>8.150158520583226E-6</c:v>
                </c:pt>
                <c:pt idx="3429">
                  <c:v>0</c:v>
                </c:pt>
                <c:pt idx="3430">
                  <c:v>8.150158520583226E-6</c:v>
                </c:pt>
                <c:pt idx="3431">
                  <c:v>8.150158520583226E-6</c:v>
                </c:pt>
                <c:pt idx="3432">
                  <c:v>8.150158520583226E-6</c:v>
                </c:pt>
                <c:pt idx="3433">
                  <c:v>8.150158520583226E-6</c:v>
                </c:pt>
                <c:pt idx="3434">
                  <c:v>0</c:v>
                </c:pt>
                <c:pt idx="3435">
                  <c:v>1.6300317041166452E-5</c:v>
                </c:pt>
                <c:pt idx="3436">
                  <c:v>0</c:v>
                </c:pt>
                <c:pt idx="3437">
                  <c:v>0</c:v>
                </c:pt>
                <c:pt idx="3438">
                  <c:v>8.150158520583226E-6</c:v>
                </c:pt>
                <c:pt idx="3439">
                  <c:v>0</c:v>
                </c:pt>
                <c:pt idx="3440">
                  <c:v>1.6300317041166452E-5</c:v>
                </c:pt>
                <c:pt idx="3441">
                  <c:v>8.150158520583226E-6</c:v>
                </c:pt>
                <c:pt idx="3442">
                  <c:v>0</c:v>
                </c:pt>
                <c:pt idx="3443">
                  <c:v>2.4450475561749676E-5</c:v>
                </c:pt>
                <c:pt idx="3444">
                  <c:v>8.150158520583226E-6</c:v>
                </c:pt>
                <c:pt idx="3445">
                  <c:v>8.150158520583226E-6</c:v>
                </c:pt>
                <c:pt idx="3446">
                  <c:v>8.150158520583226E-6</c:v>
                </c:pt>
                <c:pt idx="3447">
                  <c:v>8.150158520583226E-6</c:v>
                </c:pt>
                <c:pt idx="3448">
                  <c:v>8.150158520583226E-6</c:v>
                </c:pt>
                <c:pt idx="3449">
                  <c:v>8.150158520583226E-6</c:v>
                </c:pt>
                <c:pt idx="3450">
                  <c:v>1.6300317041166452E-5</c:v>
                </c:pt>
                <c:pt idx="3451">
                  <c:v>0</c:v>
                </c:pt>
                <c:pt idx="3452">
                  <c:v>8.150158520583226E-6</c:v>
                </c:pt>
                <c:pt idx="3453">
                  <c:v>8.150158520583226E-6</c:v>
                </c:pt>
                <c:pt idx="3454">
                  <c:v>0</c:v>
                </c:pt>
                <c:pt idx="3455">
                  <c:v>8.150158520583226E-6</c:v>
                </c:pt>
                <c:pt idx="3456">
                  <c:v>8.150158520583226E-6</c:v>
                </c:pt>
                <c:pt idx="3457">
                  <c:v>0</c:v>
                </c:pt>
                <c:pt idx="3458">
                  <c:v>8.150158520583226E-6</c:v>
                </c:pt>
                <c:pt idx="3459">
                  <c:v>8.150158520583226E-6</c:v>
                </c:pt>
                <c:pt idx="3460">
                  <c:v>8.150158520583226E-6</c:v>
                </c:pt>
                <c:pt idx="3461">
                  <c:v>0</c:v>
                </c:pt>
                <c:pt idx="3462">
                  <c:v>0</c:v>
                </c:pt>
                <c:pt idx="3463">
                  <c:v>1.6300317041166452E-5</c:v>
                </c:pt>
                <c:pt idx="3464">
                  <c:v>8.150158520583226E-6</c:v>
                </c:pt>
                <c:pt idx="3465">
                  <c:v>8.150158520583226E-6</c:v>
                </c:pt>
                <c:pt idx="3466">
                  <c:v>8.150158520583226E-6</c:v>
                </c:pt>
                <c:pt idx="3467">
                  <c:v>8.150158520583226E-6</c:v>
                </c:pt>
                <c:pt idx="3468">
                  <c:v>0</c:v>
                </c:pt>
                <c:pt idx="3469">
                  <c:v>0</c:v>
                </c:pt>
                <c:pt idx="3470">
                  <c:v>8.150158520583226E-6</c:v>
                </c:pt>
                <c:pt idx="3471">
                  <c:v>8.150158520583226E-6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8.150158520583226E-6</c:v>
                </c:pt>
                <c:pt idx="3476">
                  <c:v>0</c:v>
                </c:pt>
                <c:pt idx="3477">
                  <c:v>8.150158520583226E-6</c:v>
                </c:pt>
                <c:pt idx="3478">
                  <c:v>1.6300317041166452E-5</c:v>
                </c:pt>
                <c:pt idx="3479">
                  <c:v>0</c:v>
                </c:pt>
                <c:pt idx="3480">
                  <c:v>0</c:v>
                </c:pt>
                <c:pt idx="3481">
                  <c:v>8.150158520583226E-6</c:v>
                </c:pt>
                <c:pt idx="3482">
                  <c:v>0</c:v>
                </c:pt>
                <c:pt idx="3483">
                  <c:v>0</c:v>
                </c:pt>
                <c:pt idx="3484">
                  <c:v>8.150158520583226E-6</c:v>
                </c:pt>
                <c:pt idx="3485">
                  <c:v>1.6300317041166452E-5</c:v>
                </c:pt>
                <c:pt idx="3486">
                  <c:v>8.150158520583226E-6</c:v>
                </c:pt>
                <c:pt idx="3487">
                  <c:v>8.150158520583226E-6</c:v>
                </c:pt>
                <c:pt idx="3488">
                  <c:v>0</c:v>
                </c:pt>
                <c:pt idx="3489">
                  <c:v>0</c:v>
                </c:pt>
                <c:pt idx="3490">
                  <c:v>8.150158520583226E-6</c:v>
                </c:pt>
                <c:pt idx="3491">
                  <c:v>1.6300317041166452E-5</c:v>
                </c:pt>
                <c:pt idx="3492">
                  <c:v>8.150158520583226E-6</c:v>
                </c:pt>
                <c:pt idx="3493">
                  <c:v>0</c:v>
                </c:pt>
                <c:pt idx="3494">
                  <c:v>8.150158520583226E-6</c:v>
                </c:pt>
                <c:pt idx="3495">
                  <c:v>8.150158520583226E-6</c:v>
                </c:pt>
                <c:pt idx="3496">
                  <c:v>1.6300317041166452E-5</c:v>
                </c:pt>
                <c:pt idx="3497">
                  <c:v>1.6300317041166452E-5</c:v>
                </c:pt>
                <c:pt idx="3498">
                  <c:v>8.150158520583226E-6</c:v>
                </c:pt>
                <c:pt idx="3499">
                  <c:v>8.150158520583226E-6</c:v>
                </c:pt>
                <c:pt idx="3500">
                  <c:v>8.150158520583226E-6</c:v>
                </c:pt>
                <c:pt idx="3501">
                  <c:v>8.150158520583226E-6</c:v>
                </c:pt>
                <c:pt idx="3502">
                  <c:v>8.150158520583226E-6</c:v>
                </c:pt>
                <c:pt idx="3503">
                  <c:v>1.6300317041166452E-5</c:v>
                </c:pt>
                <c:pt idx="3504">
                  <c:v>0</c:v>
                </c:pt>
                <c:pt idx="3505">
                  <c:v>8.150158520583226E-6</c:v>
                </c:pt>
                <c:pt idx="3506">
                  <c:v>8.150158520583226E-6</c:v>
                </c:pt>
                <c:pt idx="3507">
                  <c:v>8.150158520583226E-6</c:v>
                </c:pt>
                <c:pt idx="3508">
                  <c:v>1.6300317041166452E-5</c:v>
                </c:pt>
                <c:pt idx="3509">
                  <c:v>8.150158520583226E-6</c:v>
                </c:pt>
                <c:pt idx="3510">
                  <c:v>8.150158520583226E-6</c:v>
                </c:pt>
                <c:pt idx="3511">
                  <c:v>1.6300317041166452E-5</c:v>
                </c:pt>
                <c:pt idx="3512">
                  <c:v>0</c:v>
                </c:pt>
                <c:pt idx="3513">
                  <c:v>0</c:v>
                </c:pt>
                <c:pt idx="3514">
                  <c:v>8.150158520583226E-6</c:v>
                </c:pt>
                <c:pt idx="3515">
                  <c:v>3.2600634082332904E-5</c:v>
                </c:pt>
                <c:pt idx="3516">
                  <c:v>1.6300317041166452E-5</c:v>
                </c:pt>
                <c:pt idx="3517">
                  <c:v>1.6300317041166452E-5</c:v>
                </c:pt>
                <c:pt idx="3518">
                  <c:v>0</c:v>
                </c:pt>
                <c:pt idx="3519">
                  <c:v>8.150158520583226E-6</c:v>
                </c:pt>
                <c:pt idx="3520">
                  <c:v>8.150158520583226E-6</c:v>
                </c:pt>
                <c:pt idx="3521">
                  <c:v>8.150158520583226E-6</c:v>
                </c:pt>
                <c:pt idx="3522">
                  <c:v>0</c:v>
                </c:pt>
                <c:pt idx="3523">
                  <c:v>8.150158520583226E-6</c:v>
                </c:pt>
                <c:pt idx="3524">
                  <c:v>8.150158520583226E-6</c:v>
                </c:pt>
                <c:pt idx="3525">
                  <c:v>1.6300317041166452E-5</c:v>
                </c:pt>
                <c:pt idx="3526">
                  <c:v>8.150158520583226E-6</c:v>
                </c:pt>
                <c:pt idx="3527">
                  <c:v>8.150158520583226E-6</c:v>
                </c:pt>
                <c:pt idx="3528">
                  <c:v>1.6300317041166452E-5</c:v>
                </c:pt>
                <c:pt idx="3529">
                  <c:v>0</c:v>
                </c:pt>
                <c:pt idx="3530">
                  <c:v>8.150158520583226E-6</c:v>
                </c:pt>
                <c:pt idx="3531">
                  <c:v>8.150158520583226E-6</c:v>
                </c:pt>
                <c:pt idx="3532">
                  <c:v>8.150158520583226E-6</c:v>
                </c:pt>
                <c:pt idx="3533">
                  <c:v>1.6300317041166452E-5</c:v>
                </c:pt>
                <c:pt idx="3534">
                  <c:v>8.150158520583226E-6</c:v>
                </c:pt>
                <c:pt idx="3535">
                  <c:v>8.150158520583226E-6</c:v>
                </c:pt>
                <c:pt idx="3536">
                  <c:v>8.150158520583226E-6</c:v>
                </c:pt>
                <c:pt idx="3537">
                  <c:v>8.150158520583226E-6</c:v>
                </c:pt>
                <c:pt idx="3538">
                  <c:v>0</c:v>
                </c:pt>
                <c:pt idx="3539">
                  <c:v>8.150158520583226E-6</c:v>
                </c:pt>
                <c:pt idx="3540">
                  <c:v>8.150158520583226E-6</c:v>
                </c:pt>
                <c:pt idx="3541">
                  <c:v>1.6300317041166452E-5</c:v>
                </c:pt>
                <c:pt idx="3542">
                  <c:v>2.4450475561749676E-5</c:v>
                </c:pt>
                <c:pt idx="3543">
                  <c:v>8.150158520583226E-6</c:v>
                </c:pt>
                <c:pt idx="3544">
                  <c:v>1.6300317041166452E-5</c:v>
                </c:pt>
                <c:pt idx="3545">
                  <c:v>8.150158520583226E-6</c:v>
                </c:pt>
                <c:pt idx="3546">
                  <c:v>8.150158520583226E-6</c:v>
                </c:pt>
                <c:pt idx="3547">
                  <c:v>0</c:v>
                </c:pt>
                <c:pt idx="3548">
                  <c:v>8.150158520583226E-6</c:v>
                </c:pt>
                <c:pt idx="3549">
                  <c:v>8.150158520583226E-6</c:v>
                </c:pt>
                <c:pt idx="3550">
                  <c:v>8.150158520583226E-6</c:v>
                </c:pt>
                <c:pt idx="3551">
                  <c:v>8.150158520583226E-6</c:v>
                </c:pt>
                <c:pt idx="3552">
                  <c:v>8.150158520583226E-6</c:v>
                </c:pt>
                <c:pt idx="3553">
                  <c:v>8.150158520583226E-6</c:v>
                </c:pt>
                <c:pt idx="3554">
                  <c:v>1.6300317041166452E-5</c:v>
                </c:pt>
                <c:pt idx="3555">
                  <c:v>0</c:v>
                </c:pt>
                <c:pt idx="3556">
                  <c:v>8.150158520583226E-6</c:v>
                </c:pt>
                <c:pt idx="3557">
                  <c:v>0</c:v>
                </c:pt>
                <c:pt idx="3558">
                  <c:v>0</c:v>
                </c:pt>
                <c:pt idx="3559">
                  <c:v>1.6300317041166452E-5</c:v>
                </c:pt>
                <c:pt idx="3560">
                  <c:v>8.150158520583226E-6</c:v>
                </c:pt>
                <c:pt idx="3561">
                  <c:v>8.150158520583226E-6</c:v>
                </c:pt>
                <c:pt idx="3562">
                  <c:v>8.150158520583226E-6</c:v>
                </c:pt>
                <c:pt idx="3563">
                  <c:v>0</c:v>
                </c:pt>
                <c:pt idx="3564">
                  <c:v>8.150158520583226E-6</c:v>
                </c:pt>
                <c:pt idx="3565">
                  <c:v>8.150158520583226E-6</c:v>
                </c:pt>
                <c:pt idx="3566">
                  <c:v>8.150158520583226E-6</c:v>
                </c:pt>
                <c:pt idx="3567">
                  <c:v>8.150158520583226E-6</c:v>
                </c:pt>
                <c:pt idx="3568">
                  <c:v>8.150158520583226E-6</c:v>
                </c:pt>
                <c:pt idx="3569">
                  <c:v>0</c:v>
                </c:pt>
                <c:pt idx="3570">
                  <c:v>0</c:v>
                </c:pt>
                <c:pt idx="3571">
                  <c:v>8.150158520583226E-6</c:v>
                </c:pt>
                <c:pt idx="3572">
                  <c:v>8.150158520583226E-6</c:v>
                </c:pt>
                <c:pt idx="3573">
                  <c:v>8.150158520583226E-6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8.150158520583226E-6</c:v>
                </c:pt>
                <c:pt idx="3579">
                  <c:v>8.150158520583226E-6</c:v>
                </c:pt>
                <c:pt idx="3580">
                  <c:v>0</c:v>
                </c:pt>
                <c:pt idx="3581">
                  <c:v>1.6300317041166452E-5</c:v>
                </c:pt>
                <c:pt idx="3582">
                  <c:v>8.150158520583226E-6</c:v>
                </c:pt>
                <c:pt idx="3583">
                  <c:v>8.150158520583226E-6</c:v>
                </c:pt>
                <c:pt idx="3584">
                  <c:v>8.150158520583226E-6</c:v>
                </c:pt>
                <c:pt idx="3585">
                  <c:v>0</c:v>
                </c:pt>
                <c:pt idx="3586">
                  <c:v>8.150158520583226E-6</c:v>
                </c:pt>
                <c:pt idx="3587">
                  <c:v>8.150158520583226E-6</c:v>
                </c:pt>
                <c:pt idx="3588">
                  <c:v>8.150158520583226E-6</c:v>
                </c:pt>
                <c:pt idx="3589">
                  <c:v>8.150158520583226E-6</c:v>
                </c:pt>
                <c:pt idx="3590">
                  <c:v>8.150158520583226E-6</c:v>
                </c:pt>
                <c:pt idx="3591">
                  <c:v>8.150158520583226E-6</c:v>
                </c:pt>
                <c:pt idx="3592">
                  <c:v>0</c:v>
                </c:pt>
                <c:pt idx="3593">
                  <c:v>8.150158520583226E-6</c:v>
                </c:pt>
                <c:pt idx="3594">
                  <c:v>8.150158520583226E-6</c:v>
                </c:pt>
                <c:pt idx="3595">
                  <c:v>1.6300317041166452E-5</c:v>
                </c:pt>
                <c:pt idx="3596">
                  <c:v>8.150158520583226E-6</c:v>
                </c:pt>
                <c:pt idx="3597">
                  <c:v>0</c:v>
                </c:pt>
                <c:pt idx="3598">
                  <c:v>1.6300317041166452E-5</c:v>
                </c:pt>
                <c:pt idx="3599">
                  <c:v>8.150158520583226E-6</c:v>
                </c:pt>
                <c:pt idx="3600">
                  <c:v>0</c:v>
                </c:pt>
                <c:pt idx="3601">
                  <c:v>8.150158520583226E-6</c:v>
                </c:pt>
                <c:pt idx="3602">
                  <c:v>1.6300317041166452E-5</c:v>
                </c:pt>
                <c:pt idx="3603">
                  <c:v>0</c:v>
                </c:pt>
                <c:pt idx="3604">
                  <c:v>0</c:v>
                </c:pt>
                <c:pt idx="3605">
                  <c:v>8.150158520583226E-6</c:v>
                </c:pt>
                <c:pt idx="3606">
                  <c:v>8.150158520583226E-6</c:v>
                </c:pt>
                <c:pt idx="3607">
                  <c:v>0</c:v>
                </c:pt>
                <c:pt idx="3608">
                  <c:v>0</c:v>
                </c:pt>
                <c:pt idx="3609">
                  <c:v>1.6300317041166452E-5</c:v>
                </c:pt>
                <c:pt idx="3610">
                  <c:v>8.150158520583226E-6</c:v>
                </c:pt>
                <c:pt idx="3611">
                  <c:v>8.150158520583226E-6</c:v>
                </c:pt>
                <c:pt idx="3612">
                  <c:v>8.150158520583226E-6</c:v>
                </c:pt>
                <c:pt idx="3613">
                  <c:v>8.150158520583226E-6</c:v>
                </c:pt>
                <c:pt idx="3614">
                  <c:v>0</c:v>
                </c:pt>
                <c:pt idx="3615">
                  <c:v>8.150158520583226E-6</c:v>
                </c:pt>
                <c:pt idx="3616">
                  <c:v>0</c:v>
                </c:pt>
                <c:pt idx="3617">
                  <c:v>8.150158520583226E-6</c:v>
                </c:pt>
                <c:pt idx="3618">
                  <c:v>8.150158520583226E-6</c:v>
                </c:pt>
                <c:pt idx="3619">
                  <c:v>0</c:v>
                </c:pt>
                <c:pt idx="3620">
                  <c:v>0</c:v>
                </c:pt>
                <c:pt idx="3621">
                  <c:v>1.6300317041166452E-5</c:v>
                </c:pt>
                <c:pt idx="3622">
                  <c:v>8.150158520583226E-6</c:v>
                </c:pt>
                <c:pt idx="3623">
                  <c:v>8.150158520583226E-6</c:v>
                </c:pt>
                <c:pt idx="3624">
                  <c:v>8.150158520583226E-6</c:v>
                </c:pt>
                <c:pt idx="3625">
                  <c:v>8.150158520583226E-6</c:v>
                </c:pt>
                <c:pt idx="3626">
                  <c:v>8.150158520583226E-6</c:v>
                </c:pt>
                <c:pt idx="3627">
                  <c:v>0</c:v>
                </c:pt>
                <c:pt idx="3628">
                  <c:v>8.150158520583226E-6</c:v>
                </c:pt>
                <c:pt idx="3629">
                  <c:v>8.150158520583226E-6</c:v>
                </c:pt>
                <c:pt idx="3630">
                  <c:v>8.150158520583226E-6</c:v>
                </c:pt>
                <c:pt idx="3631">
                  <c:v>8.150158520583226E-6</c:v>
                </c:pt>
                <c:pt idx="3632">
                  <c:v>8.150158520583226E-6</c:v>
                </c:pt>
                <c:pt idx="3633">
                  <c:v>0</c:v>
                </c:pt>
                <c:pt idx="3634">
                  <c:v>8.150158520583226E-6</c:v>
                </c:pt>
                <c:pt idx="3635">
                  <c:v>8.150158520583226E-6</c:v>
                </c:pt>
                <c:pt idx="3636">
                  <c:v>0</c:v>
                </c:pt>
                <c:pt idx="3637">
                  <c:v>8.150158520583226E-6</c:v>
                </c:pt>
                <c:pt idx="3638">
                  <c:v>0</c:v>
                </c:pt>
                <c:pt idx="3639">
                  <c:v>8.150158520583226E-6</c:v>
                </c:pt>
                <c:pt idx="3640">
                  <c:v>0</c:v>
                </c:pt>
                <c:pt idx="3641">
                  <c:v>8.150158520583226E-6</c:v>
                </c:pt>
                <c:pt idx="3642">
                  <c:v>0</c:v>
                </c:pt>
                <c:pt idx="3643">
                  <c:v>8.150158520583226E-6</c:v>
                </c:pt>
                <c:pt idx="3644">
                  <c:v>8.150158520583226E-6</c:v>
                </c:pt>
                <c:pt idx="3645">
                  <c:v>0</c:v>
                </c:pt>
                <c:pt idx="3646">
                  <c:v>8.150158520583226E-6</c:v>
                </c:pt>
                <c:pt idx="3647">
                  <c:v>8.150158520583226E-6</c:v>
                </c:pt>
                <c:pt idx="3648">
                  <c:v>8.150158520583226E-6</c:v>
                </c:pt>
                <c:pt idx="3649">
                  <c:v>1.6300317041166452E-5</c:v>
                </c:pt>
                <c:pt idx="3650">
                  <c:v>0</c:v>
                </c:pt>
                <c:pt idx="3651">
                  <c:v>8.150158520583226E-6</c:v>
                </c:pt>
                <c:pt idx="3652">
                  <c:v>8.150158520583226E-6</c:v>
                </c:pt>
                <c:pt idx="3653">
                  <c:v>8.150158520583226E-6</c:v>
                </c:pt>
                <c:pt idx="3654">
                  <c:v>0</c:v>
                </c:pt>
                <c:pt idx="3655">
                  <c:v>8.150158520583226E-6</c:v>
                </c:pt>
                <c:pt idx="3656">
                  <c:v>1.6300317041166452E-5</c:v>
                </c:pt>
                <c:pt idx="3657">
                  <c:v>0</c:v>
                </c:pt>
                <c:pt idx="3658">
                  <c:v>8.150158520583226E-6</c:v>
                </c:pt>
                <c:pt idx="3659">
                  <c:v>8.150158520583226E-6</c:v>
                </c:pt>
                <c:pt idx="3660">
                  <c:v>8.150158520583226E-6</c:v>
                </c:pt>
                <c:pt idx="3661">
                  <c:v>8.150158520583226E-6</c:v>
                </c:pt>
                <c:pt idx="3662">
                  <c:v>8.150158520583226E-6</c:v>
                </c:pt>
                <c:pt idx="3663">
                  <c:v>8.150158520583226E-6</c:v>
                </c:pt>
                <c:pt idx="3664">
                  <c:v>8.150158520583226E-6</c:v>
                </c:pt>
                <c:pt idx="3665">
                  <c:v>1.6300317041166452E-5</c:v>
                </c:pt>
                <c:pt idx="3666">
                  <c:v>8.150158520583226E-6</c:v>
                </c:pt>
                <c:pt idx="3667">
                  <c:v>0</c:v>
                </c:pt>
                <c:pt idx="3668">
                  <c:v>8.150158520583226E-6</c:v>
                </c:pt>
                <c:pt idx="3669">
                  <c:v>0</c:v>
                </c:pt>
                <c:pt idx="3670">
                  <c:v>8.150158520583226E-6</c:v>
                </c:pt>
                <c:pt idx="3671">
                  <c:v>8.150158520583226E-6</c:v>
                </c:pt>
                <c:pt idx="3672">
                  <c:v>0</c:v>
                </c:pt>
                <c:pt idx="3673">
                  <c:v>8.150158520583226E-6</c:v>
                </c:pt>
                <c:pt idx="3674">
                  <c:v>8.150158520583226E-6</c:v>
                </c:pt>
                <c:pt idx="3675">
                  <c:v>8.150158520583226E-6</c:v>
                </c:pt>
                <c:pt idx="3676">
                  <c:v>8.150158520583226E-6</c:v>
                </c:pt>
                <c:pt idx="3677">
                  <c:v>8.150158520583226E-6</c:v>
                </c:pt>
                <c:pt idx="3678">
                  <c:v>0</c:v>
                </c:pt>
                <c:pt idx="3679">
                  <c:v>8.150158520583226E-6</c:v>
                </c:pt>
                <c:pt idx="3680">
                  <c:v>8.150158520583226E-6</c:v>
                </c:pt>
                <c:pt idx="3681">
                  <c:v>8.150158520583226E-6</c:v>
                </c:pt>
                <c:pt idx="3682">
                  <c:v>8.150158520583226E-6</c:v>
                </c:pt>
                <c:pt idx="3683">
                  <c:v>0</c:v>
                </c:pt>
                <c:pt idx="3684">
                  <c:v>8.150158520583226E-6</c:v>
                </c:pt>
                <c:pt idx="3685">
                  <c:v>8.150158520583226E-6</c:v>
                </c:pt>
                <c:pt idx="3686">
                  <c:v>8.150158520583226E-6</c:v>
                </c:pt>
                <c:pt idx="3687">
                  <c:v>0</c:v>
                </c:pt>
                <c:pt idx="3688">
                  <c:v>8.150158520583226E-6</c:v>
                </c:pt>
                <c:pt idx="3689">
                  <c:v>8.150158520583226E-6</c:v>
                </c:pt>
                <c:pt idx="3690">
                  <c:v>8.150158520583226E-6</c:v>
                </c:pt>
                <c:pt idx="3691">
                  <c:v>8.150158520583226E-6</c:v>
                </c:pt>
                <c:pt idx="3692">
                  <c:v>1.6300317041166452E-5</c:v>
                </c:pt>
                <c:pt idx="3693">
                  <c:v>1.6300317041166452E-5</c:v>
                </c:pt>
                <c:pt idx="3694">
                  <c:v>0</c:v>
                </c:pt>
                <c:pt idx="3695">
                  <c:v>8.150158520583226E-6</c:v>
                </c:pt>
                <c:pt idx="3696">
                  <c:v>8.150158520583226E-6</c:v>
                </c:pt>
                <c:pt idx="3697">
                  <c:v>8.150158520583226E-6</c:v>
                </c:pt>
                <c:pt idx="3698">
                  <c:v>8.150158520583226E-6</c:v>
                </c:pt>
                <c:pt idx="3699">
                  <c:v>0</c:v>
                </c:pt>
                <c:pt idx="3700">
                  <c:v>1.6300317041166452E-5</c:v>
                </c:pt>
                <c:pt idx="3701">
                  <c:v>8.150158520583226E-6</c:v>
                </c:pt>
                <c:pt idx="3702">
                  <c:v>8.150158520583226E-6</c:v>
                </c:pt>
                <c:pt idx="3703">
                  <c:v>8.150158520583226E-6</c:v>
                </c:pt>
                <c:pt idx="3704">
                  <c:v>8.150158520583226E-6</c:v>
                </c:pt>
                <c:pt idx="3705">
                  <c:v>8.150158520583226E-6</c:v>
                </c:pt>
                <c:pt idx="3706">
                  <c:v>8.150158520583226E-6</c:v>
                </c:pt>
                <c:pt idx="3707">
                  <c:v>0</c:v>
                </c:pt>
                <c:pt idx="3708">
                  <c:v>8.150158520583226E-6</c:v>
                </c:pt>
                <c:pt idx="3709">
                  <c:v>8.150158520583226E-6</c:v>
                </c:pt>
                <c:pt idx="3710">
                  <c:v>8.150158520583226E-6</c:v>
                </c:pt>
                <c:pt idx="3711">
                  <c:v>8.150158520583226E-6</c:v>
                </c:pt>
                <c:pt idx="3712">
                  <c:v>8.150158520583226E-6</c:v>
                </c:pt>
                <c:pt idx="3713">
                  <c:v>0</c:v>
                </c:pt>
                <c:pt idx="3714">
                  <c:v>0</c:v>
                </c:pt>
                <c:pt idx="3715">
                  <c:v>8.150158520583226E-6</c:v>
                </c:pt>
                <c:pt idx="3716">
                  <c:v>0</c:v>
                </c:pt>
                <c:pt idx="3717">
                  <c:v>8.150158520583226E-6</c:v>
                </c:pt>
                <c:pt idx="3718">
                  <c:v>1.6300317041166452E-5</c:v>
                </c:pt>
                <c:pt idx="3719">
                  <c:v>8.150158520583226E-6</c:v>
                </c:pt>
                <c:pt idx="3720">
                  <c:v>0</c:v>
                </c:pt>
                <c:pt idx="3721">
                  <c:v>8.150158520583226E-6</c:v>
                </c:pt>
                <c:pt idx="3722">
                  <c:v>8.150158520583226E-6</c:v>
                </c:pt>
                <c:pt idx="3723">
                  <c:v>0</c:v>
                </c:pt>
                <c:pt idx="3724">
                  <c:v>1.6300317041166452E-5</c:v>
                </c:pt>
                <c:pt idx="3725">
                  <c:v>8.150158520583226E-6</c:v>
                </c:pt>
                <c:pt idx="3726">
                  <c:v>0</c:v>
                </c:pt>
                <c:pt idx="3727">
                  <c:v>0</c:v>
                </c:pt>
                <c:pt idx="3728">
                  <c:v>8.150158520583226E-6</c:v>
                </c:pt>
                <c:pt idx="3729">
                  <c:v>8.150158520583226E-6</c:v>
                </c:pt>
                <c:pt idx="3730">
                  <c:v>8.150158520583226E-6</c:v>
                </c:pt>
                <c:pt idx="3731">
                  <c:v>8.150158520583226E-6</c:v>
                </c:pt>
                <c:pt idx="3732">
                  <c:v>1.6300317041166452E-5</c:v>
                </c:pt>
                <c:pt idx="3733">
                  <c:v>1.6300317041166452E-5</c:v>
                </c:pt>
                <c:pt idx="3734">
                  <c:v>1.6300317041166452E-5</c:v>
                </c:pt>
                <c:pt idx="3735">
                  <c:v>1.6300317041166452E-5</c:v>
                </c:pt>
                <c:pt idx="3736">
                  <c:v>8.150158520583226E-6</c:v>
                </c:pt>
                <c:pt idx="3737">
                  <c:v>1.6300317041166452E-5</c:v>
                </c:pt>
                <c:pt idx="3738">
                  <c:v>1.6300317041166452E-5</c:v>
                </c:pt>
                <c:pt idx="3739">
                  <c:v>8.150158520583226E-6</c:v>
                </c:pt>
                <c:pt idx="3740">
                  <c:v>8.150158520583226E-6</c:v>
                </c:pt>
                <c:pt idx="3741">
                  <c:v>8.150158520583226E-6</c:v>
                </c:pt>
                <c:pt idx="3742">
                  <c:v>1.6300317041166452E-5</c:v>
                </c:pt>
                <c:pt idx="3743">
                  <c:v>2.4450475561749676E-5</c:v>
                </c:pt>
                <c:pt idx="3744">
                  <c:v>8.150158520583226E-6</c:v>
                </c:pt>
                <c:pt idx="3745">
                  <c:v>8.150158520583226E-6</c:v>
                </c:pt>
                <c:pt idx="3746">
                  <c:v>8.150158520583226E-6</c:v>
                </c:pt>
                <c:pt idx="3747">
                  <c:v>8.150158520583226E-6</c:v>
                </c:pt>
                <c:pt idx="3748">
                  <c:v>8.150158520583226E-6</c:v>
                </c:pt>
                <c:pt idx="3749">
                  <c:v>8.150158520583226E-6</c:v>
                </c:pt>
                <c:pt idx="3750">
                  <c:v>0</c:v>
                </c:pt>
                <c:pt idx="3751">
                  <c:v>8.150158520583226E-6</c:v>
                </c:pt>
                <c:pt idx="3752">
                  <c:v>0</c:v>
                </c:pt>
                <c:pt idx="3753">
                  <c:v>0</c:v>
                </c:pt>
                <c:pt idx="3754">
                  <c:v>8.150158520583226E-6</c:v>
                </c:pt>
                <c:pt idx="3755">
                  <c:v>0</c:v>
                </c:pt>
                <c:pt idx="3756">
                  <c:v>8.150158520583226E-6</c:v>
                </c:pt>
                <c:pt idx="3757">
                  <c:v>8.150158520583226E-6</c:v>
                </c:pt>
                <c:pt idx="3758">
                  <c:v>0</c:v>
                </c:pt>
                <c:pt idx="3759">
                  <c:v>8.150158520583226E-6</c:v>
                </c:pt>
                <c:pt idx="3760">
                  <c:v>8.150158520583226E-6</c:v>
                </c:pt>
                <c:pt idx="3761">
                  <c:v>8.150158520583226E-6</c:v>
                </c:pt>
                <c:pt idx="3762">
                  <c:v>1.6300317041166452E-5</c:v>
                </c:pt>
                <c:pt idx="3763">
                  <c:v>8.150158520583226E-6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8.150158520583226E-6</c:v>
                </c:pt>
                <c:pt idx="3768">
                  <c:v>1.6300317041166452E-5</c:v>
                </c:pt>
                <c:pt idx="3769">
                  <c:v>8.150158520583226E-6</c:v>
                </c:pt>
                <c:pt idx="3770">
                  <c:v>0</c:v>
                </c:pt>
                <c:pt idx="3771">
                  <c:v>8.150158520583226E-6</c:v>
                </c:pt>
                <c:pt idx="3772">
                  <c:v>0</c:v>
                </c:pt>
                <c:pt idx="3773">
                  <c:v>8.150158520583226E-6</c:v>
                </c:pt>
                <c:pt idx="3774">
                  <c:v>8.150158520583226E-6</c:v>
                </c:pt>
                <c:pt idx="3775">
                  <c:v>8.150158520583226E-6</c:v>
                </c:pt>
                <c:pt idx="3776">
                  <c:v>8.150158520583226E-6</c:v>
                </c:pt>
                <c:pt idx="3777">
                  <c:v>8.150158520583226E-6</c:v>
                </c:pt>
                <c:pt idx="3778">
                  <c:v>0</c:v>
                </c:pt>
                <c:pt idx="3779">
                  <c:v>1.6300317041166452E-5</c:v>
                </c:pt>
                <c:pt idx="3780">
                  <c:v>1.6300317041166452E-5</c:v>
                </c:pt>
                <c:pt idx="3781">
                  <c:v>0</c:v>
                </c:pt>
                <c:pt idx="3782">
                  <c:v>8.150158520583226E-6</c:v>
                </c:pt>
                <c:pt idx="3783">
                  <c:v>8.150158520583226E-6</c:v>
                </c:pt>
                <c:pt idx="3784">
                  <c:v>8.150158520583226E-6</c:v>
                </c:pt>
                <c:pt idx="3785">
                  <c:v>8.150158520583226E-6</c:v>
                </c:pt>
                <c:pt idx="3786">
                  <c:v>1.6300317041166452E-5</c:v>
                </c:pt>
                <c:pt idx="3787">
                  <c:v>1.6300317041166452E-5</c:v>
                </c:pt>
                <c:pt idx="3788">
                  <c:v>8.150158520583226E-6</c:v>
                </c:pt>
                <c:pt idx="3789">
                  <c:v>8.150158520583226E-6</c:v>
                </c:pt>
                <c:pt idx="3790">
                  <c:v>0</c:v>
                </c:pt>
                <c:pt idx="3791">
                  <c:v>2.4450475561749676E-5</c:v>
                </c:pt>
                <c:pt idx="3792">
                  <c:v>8.150158520583226E-6</c:v>
                </c:pt>
                <c:pt idx="3793">
                  <c:v>8.150158520583226E-6</c:v>
                </c:pt>
                <c:pt idx="3794">
                  <c:v>1.6300317041166452E-5</c:v>
                </c:pt>
                <c:pt idx="3795">
                  <c:v>8.150158520583226E-6</c:v>
                </c:pt>
                <c:pt idx="3796">
                  <c:v>8.150158520583226E-6</c:v>
                </c:pt>
                <c:pt idx="3797">
                  <c:v>8.150158520583226E-6</c:v>
                </c:pt>
                <c:pt idx="3798">
                  <c:v>8.150158520583226E-6</c:v>
                </c:pt>
                <c:pt idx="3799">
                  <c:v>8.150158520583226E-6</c:v>
                </c:pt>
                <c:pt idx="3800">
                  <c:v>8.150158520583226E-6</c:v>
                </c:pt>
                <c:pt idx="3801">
                  <c:v>1.6300317041166452E-5</c:v>
                </c:pt>
                <c:pt idx="3802">
                  <c:v>1.6300317041166452E-5</c:v>
                </c:pt>
                <c:pt idx="3803">
                  <c:v>8.150158520583226E-6</c:v>
                </c:pt>
                <c:pt idx="3804">
                  <c:v>8.150158520583226E-6</c:v>
                </c:pt>
                <c:pt idx="3805">
                  <c:v>2.4450475561749676E-5</c:v>
                </c:pt>
                <c:pt idx="3806">
                  <c:v>8.150158520583226E-6</c:v>
                </c:pt>
                <c:pt idx="3807">
                  <c:v>1.6300317041166452E-5</c:v>
                </c:pt>
                <c:pt idx="3808">
                  <c:v>2.4450475561749676E-5</c:v>
                </c:pt>
                <c:pt idx="3809">
                  <c:v>8.150158520583226E-6</c:v>
                </c:pt>
                <c:pt idx="3810">
                  <c:v>8.150158520583226E-6</c:v>
                </c:pt>
                <c:pt idx="3811">
                  <c:v>8.150158520583226E-6</c:v>
                </c:pt>
                <c:pt idx="3812">
                  <c:v>8.150158520583226E-6</c:v>
                </c:pt>
                <c:pt idx="3813">
                  <c:v>0</c:v>
                </c:pt>
                <c:pt idx="3814">
                  <c:v>0</c:v>
                </c:pt>
                <c:pt idx="3815">
                  <c:v>8.150158520583226E-6</c:v>
                </c:pt>
                <c:pt idx="3816">
                  <c:v>0</c:v>
                </c:pt>
                <c:pt idx="3817">
                  <c:v>8.150158520583226E-6</c:v>
                </c:pt>
                <c:pt idx="3818">
                  <c:v>8.150158520583226E-6</c:v>
                </c:pt>
                <c:pt idx="3819">
                  <c:v>1.6300317041166452E-5</c:v>
                </c:pt>
                <c:pt idx="3820">
                  <c:v>8.150158520583226E-6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8.150158520583226E-6</c:v>
                </c:pt>
                <c:pt idx="3826">
                  <c:v>1.6300317041166452E-5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8.150158520583226E-6</c:v>
                </c:pt>
                <c:pt idx="3831">
                  <c:v>8.150158520583226E-6</c:v>
                </c:pt>
                <c:pt idx="3832">
                  <c:v>2.4450475561749676E-5</c:v>
                </c:pt>
                <c:pt idx="3833">
                  <c:v>1.6300317041166452E-5</c:v>
                </c:pt>
                <c:pt idx="3834">
                  <c:v>1.6300317041166452E-5</c:v>
                </c:pt>
                <c:pt idx="3835">
                  <c:v>8.150158520583226E-6</c:v>
                </c:pt>
                <c:pt idx="3836">
                  <c:v>8.150158520583226E-6</c:v>
                </c:pt>
                <c:pt idx="3837">
                  <c:v>0</c:v>
                </c:pt>
                <c:pt idx="3838">
                  <c:v>8.150158520583226E-6</c:v>
                </c:pt>
                <c:pt idx="3839">
                  <c:v>8.150158520583226E-6</c:v>
                </c:pt>
                <c:pt idx="3840">
                  <c:v>0</c:v>
                </c:pt>
                <c:pt idx="3841">
                  <c:v>8.150158520583226E-6</c:v>
                </c:pt>
                <c:pt idx="3842">
                  <c:v>0</c:v>
                </c:pt>
                <c:pt idx="3843">
                  <c:v>8.150158520583226E-6</c:v>
                </c:pt>
                <c:pt idx="3844">
                  <c:v>1.6300317041166452E-5</c:v>
                </c:pt>
                <c:pt idx="3845">
                  <c:v>8.150158520583226E-6</c:v>
                </c:pt>
                <c:pt idx="3846">
                  <c:v>0</c:v>
                </c:pt>
                <c:pt idx="3847">
                  <c:v>8.150158520583226E-6</c:v>
                </c:pt>
                <c:pt idx="3848">
                  <c:v>8.150158520583226E-6</c:v>
                </c:pt>
                <c:pt idx="3849">
                  <c:v>1.6300317041166452E-5</c:v>
                </c:pt>
                <c:pt idx="3850">
                  <c:v>0</c:v>
                </c:pt>
                <c:pt idx="3851">
                  <c:v>0</c:v>
                </c:pt>
                <c:pt idx="3852">
                  <c:v>8.150158520583226E-6</c:v>
                </c:pt>
                <c:pt idx="3853">
                  <c:v>0</c:v>
                </c:pt>
                <c:pt idx="3854">
                  <c:v>8.150158520583226E-6</c:v>
                </c:pt>
                <c:pt idx="3855">
                  <c:v>0</c:v>
                </c:pt>
                <c:pt idx="3856">
                  <c:v>8.150158520583226E-6</c:v>
                </c:pt>
                <c:pt idx="3857">
                  <c:v>0</c:v>
                </c:pt>
                <c:pt idx="3858">
                  <c:v>0</c:v>
                </c:pt>
                <c:pt idx="3859">
                  <c:v>8.150158520583226E-6</c:v>
                </c:pt>
                <c:pt idx="3860">
                  <c:v>0</c:v>
                </c:pt>
                <c:pt idx="3861">
                  <c:v>1.6300317041166452E-5</c:v>
                </c:pt>
                <c:pt idx="3862">
                  <c:v>8.150158520583226E-6</c:v>
                </c:pt>
                <c:pt idx="3863">
                  <c:v>0</c:v>
                </c:pt>
                <c:pt idx="3864">
                  <c:v>0</c:v>
                </c:pt>
                <c:pt idx="3865">
                  <c:v>8.150158520583226E-6</c:v>
                </c:pt>
                <c:pt idx="3866">
                  <c:v>0</c:v>
                </c:pt>
                <c:pt idx="3867">
                  <c:v>8.150158520583226E-6</c:v>
                </c:pt>
                <c:pt idx="3868">
                  <c:v>8.150158520583226E-6</c:v>
                </c:pt>
                <c:pt idx="3869">
                  <c:v>0</c:v>
                </c:pt>
                <c:pt idx="3870">
                  <c:v>0</c:v>
                </c:pt>
                <c:pt idx="3871">
                  <c:v>8.150158520583226E-6</c:v>
                </c:pt>
                <c:pt idx="3872">
                  <c:v>0</c:v>
                </c:pt>
                <c:pt idx="3873">
                  <c:v>8.150158520583226E-6</c:v>
                </c:pt>
                <c:pt idx="3874">
                  <c:v>8.150158520583226E-6</c:v>
                </c:pt>
                <c:pt idx="3875">
                  <c:v>8.150158520583226E-6</c:v>
                </c:pt>
                <c:pt idx="3876">
                  <c:v>0</c:v>
                </c:pt>
                <c:pt idx="3877">
                  <c:v>0</c:v>
                </c:pt>
                <c:pt idx="3878">
                  <c:v>8.150158520583226E-6</c:v>
                </c:pt>
                <c:pt idx="3879">
                  <c:v>0</c:v>
                </c:pt>
                <c:pt idx="3880">
                  <c:v>8.150158520583226E-6</c:v>
                </c:pt>
                <c:pt idx="3881">
                  <c:v>1.6300317041166452E-5</c:v>
                </c:pt>
                <c:pt idx="3882">
                  <c:v>1.6300317041166452E-5</c:v>
                </c:pt>
                <c:pt idx="3883">
                  <c:v>8.150158520583226E-6</c:v>
                </c:pt>
                <c:pt idx="3884">
                  <c:v>0</c:v>
                </c:pt>
                <c:pt idx="3885">
                  <c:v>0</c:v>
                </c:pt>
                <c:pt idx="3886">
                  <c:v>8.150158520583226E-6</c:v>
                </c:pt>
                <c:pt idx="3887">
                  <c:v>8.150158520583226E-6</c:v>
                </c:pt>
                <c:pt idx="3888">
                  <c:v>0</c:v>
                </c:pt>
                <c:pt idx="3889">
                  <c:v>8.150158520583226E-6</c:v>
                </c:pt>
                <c:pt idx="3890">
                  <c:v>0</c:v>
                </c:pt>
                <c:pt idx="3891">
                  <c:v>8.150158520583226E-6</c:v>
                </c:pt>
                <c:pt idx="3892">
                  <c:v>8.150158520583226E-6</c:v>
                </c:pt>
                <c:pt idx="3893">
                  <c:v>8.150158520583226E-6</c:v>
                </c:pt>
                <c:pt idx="3894">
                  <c:v>8.150158520583226E-6</c:v>
                </c:pt>
                <c:pt idx="3895">
                  <c:v>1.6300317041166452E-5</c:v>
                </c:pt>
                <c:pt idx="3896">
                  <c:v>8.150158520583226E-6</c:v>
                </c:pt>
                <c:pt idx="3897">
                  <c:v>8.150158520583226E-6</c:v>
                </c:pt>
                <c:pt idx="3898">
                  <c:v>1.6300317041166452E-5</c:v>
                </c:pt>
                <c:pt idx="3899">
                  <c:v>0</c:v>
                </c:pt>
                <c:pt idx="3900">
                  <c:v>0</c:v>
                </c:pt>
                <c:pt idx="3901">
                  <c:v>8.150158520583226E-6</c:v>
                </c:pt>
                <c:pt idx="3902">
                  <c:v>8.150158520583226E-6</c:v>
                </c:pt>
                <c:pt idx="3903">
                  <c:v>8.150158520583226E-6</c:v>
                </c:pt>
                <c:pt idx="3904">
                  <c:v>8.150158520583226E-6</c:v>
                </c:pt>
                <c:pt idx="3905">
                  <c:v>8.150158520583226E-6</c:v>
                </c:pt>
                <c:pt idx="3906">
                  <c:v>0</c:v>
                </c:pt>
                <c:pt idx="3907">
                  <c:v>0</c:v>
                </c:pt>
                <c:pt idx="3908">
                  <c:v>8.150158520583226E-6</c:v>
                </c:pt>
                <c:pt idx="3909">
                  <c:v>0</c:v>
                </c:pt>
                <c:pt idx="3910">
                  <c:v>0</c:v>
                </c:pt>
                <c:pt idx="3911">
                  <c:v>8.150158520583226E-6</c:v>
                </c:pt>
                <c:pt idx="3912">
                  <c:v>0</c:v>
                </c:pt>
                <c:pt idx="3913">
                  <c:v>8.150158520583226E-6</c:v>
                </c:pt>
                <c:pt idx="3914">
                  <c:v>8.150158520583226E-6</c:v>
                </c:pt>
                <c:pt idx="3915">
                  <c:v>8.150158520583226E-6</c:v>
                </c:pt>
                <c:pt idx="3916">
                  <c:v>8.150158520583226E-6</c:v>
                </c:pt>
                <c:pt idx="3917">
                  <c:v>8.150158520583226E-6</c:v>
                </c:pt>
                <c:pt idx="3918">
                  <c:v>8.150158520583226E-6</c:v>
                </c:pt>
                <c:pt idx="3919">
                  <c:v>0</c:v>
                </c:pt>
                <c:pt idx="3920">
                  <c:v>8.150158520583226E-6</c:v>
                </c:pt>
                <c:pt idx="3921">
                  <c:v>8.150158520583226E-6</c:v>
                </c:pt>
                <c:pt idx="3922">
                  <c:v>8.150158520583226E-6</c:v>
                </c:pt>
                <c:pt idx="3923">
                  <c:v>8.150158520583226E-6</c:v>
                </c:pt>
                <c:pt idx="3924">
                  <c:v>8.150158520583226E-6</c:v>
                </c:pt>
                <c:pt idx="3925">
                  <c:v>8.150158520583226E-6</c:v>
                </c:pt>
                <c:pt idx="3926">
                  <c:v>1.6300317041166452E-5</c:v>
                </c:pt>
                <c:pt idx="3927">
                  <c:v>8.150158520583226E-6</c:v>
                </c:pt>
                <c:pt idx="3928">
                  <c:v>8.150158520583226E-6</c:v>
                </c:pt>
                <c:pt idx="3929">
                  <c:v>0</c:v>
                </c:pt>
                <c:pt idx="3930">
                  <c:v>8.150158520583226E-6</c:v>
                </c:pt>
                <c:pt idx="3931">
                  <c:v>8.150158520583226E-6</c:v>
                </c:pt>
                <c:pt idx="3932">
                  <c:v>8.150158520583226E-6</c:v>
                </c:pt>
                <c:pt idx="3933">
                  <c:v>8.150158520583226E-6</c:v>
                </c:pt>
                <c:pt idx="3934">
                  <c:v>1.6300317041166452E-5</c:v>
                </c:pt>
                <c:pt idx="3935">
                  <c:v>1.6300317041166452E-5</c:v>
                </c:pt>
                <c:pt idx="3936">
                  <c:v>8.150158520583226E-6</c:v>
                </c:pt>
                <c:pt idx="3937">
                  <c:v>1.6300317041166452E-5</c:v>
                </c:pt>
                <c:pt idx="3938">
                  <c:v>8.150158520583226E-6</c:v>
                </c:pt>
                <c:pt idx="3939">
                  <c:v>0</c:v>
                </c:pt>
                <c:pt idx="3940">
                  <c:v>0</c:v>
                </c:pt>
                <c:pt idx="3941">
                  <c:v>8.150158520583226E-6</c:v>
                </c:pt>
                <c:pt idx="3942">
                  <c:v>8.150158520583226E-6</c:v>
                </c:pt>
                <c:pt idx="3943">
                  <c:v>0</c:v>
                </c:pt>
                <c:pt idx="3944">
                  <c:v>8.150158520583226E-6</c:v>
                </c:pt>
                <c:pt idx="3945">
                  <c:v>3.2600634082332904E-5</c:v>
                </c:pt>
                <c:pt idx="3946">
                  <c:v>1.6300317041166452E-5</c:v>
                </c:pt>
                <c:pt idx="3947">
                  <c:v>8.150158520583226E-6</c:v>
                </c:pt>
                <c:pt idx="3948">
                  <c:v>0</c:v>
                </c:pt>
                <c:pt idx="3949">
                  <c:v>8.150158520583226E-6</c:v>
                </c:pt>
                <c:pt idx="3950">
                  <c:v>8.150158520583226E-6</c:v>
                </c:pt>
                <c:pt idx="3951">
                  <c:v>8.150158520583226E-6</c:v>
                </c:pt>
                <c:pt idx="3952">
                  <c:v>8.150158520583226E-6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8.150158520583226E-6</c:v>
                </c:pt>
                <c:pt idx="3957">
                  <c:v>8.150158520583226E-6</c:v>
                </c:pt>
                <c:pt idx="3958">
                  <c:v>8.150158520583226E-6</c:v>
                </c:pt>
                <c:pt idx="3959">
                  <c:v>0</c:v>
                </c:pt>
                <c:pt idx="3960">
                  <c:v>8.150158520583226E-6</c:v>
                </c:pt>
                <c:pt idx="3961">
                  <c:v>0</c:v>
                </c:pt>
                <c:pt idx="3962">
                  <c:v>8.150158520583226E-6</c:v>
                </c:pt>
                <c:pt idx="3963">
                  <c:v>0</c:v>
                </c:pt>
                <c:pt idx="3964">
                  <c:v>0</c:v>
                </c:pt>
                <c:pt idx="3965">
                  <c:v>8.150158520583226E-6</c:v>
                </c:pt>
                <c:pt idx="3966">
                  <c:v>1.6300317041166452E-5</c:v>
                </c:pt>
                <c:pt idx="3967">
                  <c:v>0</c:v>
                </c:pt>
                <c:pt idx="3968">
                  <c:v>8.150158520583226E-6</c:v>
                </c:pt>
                <c:pt idx="3969">
                  <c:v>8.150158520583226E-6</c:v>
                </c:pt>
                <c:pt idx="3970">
                  <c:v>0</c:v>
                </c:pt>
                <c:pt idx="3971">
                  <c:v>0</c:v>
                </c:pt>
                <c:pt idx="3972">
                  <c:v>8.150158520583226E-6</c:v>
                </c:pt>
                <c:pt idx="3973">
                  <c:v>8.150158520583226E-6</c:v>
                </c:pt>
                <c:pt idx="3974">
                  <c:v>8.150158520583226E-6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8.150158520583226E-6</c:v>
                </c:pt>
                <c:pt idx="3980">
                  <c:v>8.150158520583226E-6</c:v>
                </c:pt>
                <c:pt idx="3981">
                  <c:v>1.6300317041166452E-5</c:v>
                </c:pt>
                <c:pt idx="3982">
                  <c:v>0</c:v>
                </c:pt>
                <c:pt idx="3983">
                  <c:v>8.150158520583226E-6</c:v>
                </c:pt>
                <c:pt idx="3984">
                  <c:v>8.150158520583226E-6</c:v>
                </c:pt>
                <c:pt idx="3985">
                  <c:v>1.6300317041166452E-5</c:v>
                </c:pt>
                <c:pt idx="3986">
                  <c:v>8.150158520583226E-6</c:v>
                </c:pt>
                <c:pt idx="3987">
                  <c:v>0</c:v>
                </c:pt>
                <c:pt idx="3988">
                  <c:v>0</c:v>
                </c:pt>
                <c:pt idx="3989">
                  <c:v>8.150158520583226E-6</c:v>
                </c:pt>
                <c:pt idx="3990">
                  <c:v>8.150158520583226E-6</c:v>
                </c:pt>
                <c:pt idx="3991">
                  <c:v>1.6300317041166452E-5</c:v>
                </c:pt>
                <c:pt idx="3992">
                  <c:v>0</c:v>
                </c:pt>
                <c:pt idx="3993">
                  <c:v>8.150158520583226E-6</c:v>
                </c:pt>
                <c:pt idx="3994">
                  <c:v>8.150158520583226E-6</c:v>
                </c:pt>
                <c:pt idx="3995">
                  <c:v>8.150158520583226E-6</c:v>
                </c:pt>
                <c:pt idx="3996">
                  <c:v>8.150158520583226E-6</c:v>
                </c:pt>
                <c:pt idx="3997">
                  <c:v>8.150158520583226E-6</c:v>
                </c:pt>
                <c:pt idx="3998">
                  <c:v>1.6300317041166452E-5</c:v>
                </c:pt>
                <c:pt idx="3999">
                  <c:v>0</c:v>
                </c:pt>
                <c:pt idx="4000">
                  <c:v>0</c:v>
                </c:pt>
                <c:pt idx="4001">
                  <c:v>1.6300317041166452E-5</c:v>
                </c:pt>
                <c:pt idx="4002">
                  <c:v>8.150158520583226E-6</c:v>
                </c:pt>
                <c:pt idx="4003">
                  <c:v>1.6300317041166452E-5</c:v>
                </c:pt>
                <c:pt idx="4004">
                  <c:v>8.150158520583226E-6</c:v>
                </c:pt>
                <c:pt idx="4005">
                  <c:v>8.150158520583226E-6</c:v>
                </c:pt>
                <c:pt idx="4006">
                  <c:v>8.150158520583226E-6</c:v>
                </c:pt>
                <c:pt idx="4007">
                  <c:v>0</c:v>
                </c:pt>
                <c:pt idx="4008">
                  <c:v>8.150158520583226E-6</c:v>
                </c:pt>
                <c:pt idx="4009">
                  <c:v>8.150158520583226E-6</c:v>
                </c:pt>
                <c:pt idx="4010">
                  <c:v>8.150158520583226E-6</c:v>
                </c:pt>
                <c:pt idx="4011">
                  <c:v>0</c:v>
                </c:pt>
                <c:pt idx="4012">
                  <c:v>8.150158520583226E-6</c:v>
                </c:pt>
                <c:pt idx="4013">
                  <c:v>0</c:v>
                </c:pt>
                <c:pt idx="4014">
                  <c:v>8.150158520583226E-6</c:v>
                </c:pt>
                <c:pt idx="4015">
                  <c:v>0</c:v>
                </c:pt>
                <c:pt idx="4016">
                  <c:v>1.6300317041166452E-5</c:v>
                </c:pt>
                <c:pt idx="4017">
                  <c:v>8.150158520583226E-6</c:v>
                </c:pt>
                <c:pt idx="4018">
                  <c:v>0</c:v>
                </c:pt>
                <c:pt idx="4019">
                  <c:v>0</c:v>
                </c:pt>
                <c:pt idx="4020">
                  <c:v>8.150158520583226E-6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1.6300317041166452E-5</c:v>
                </c:pt>
                <c:pt idx="4026">
                  <c:v>8.150158520583226E-6</c:v>
                </c:pt>
                <c:pt idx="4027">
                  <c:v>0</c:v>
                </c:pt>
                <c:pt idx="4028">
                  <c:v>1.6300317041166452E-5</c:v>
                </c:pt>
                <c:pt idx="4029">
                  <c:v>0</c:v>
                </c:pt>
                <c:pt idx="4030">
                  <c:v>8.150158520583226E-6</c:v>
                </c:pt>
                <c:pt idx="4031">
                  <c:v>1.6300317041166452E-5</c:v>
                </c:pt>
                <c:pt idx="4032">
                  <c:v>1.6300317041166452E-5</c:v>
                </c:pt>
                <c:pt idx="4033">
                  <c:v>0</c:v>
                </c:pt>
                <c:pt idx="4034">
                  <c:v>0</c:v>
                </c:pt>
                <c:pt idx="4035">
                  <c:v>8.150158520583226E-6</c:v>
                </c:pt>
                <c:pt idx="4036">
                  <c:v>0</c:v>
                </c:pt>
                <c:pt idx="4037">
                  <c:v>8.150158520583226E-6</c:v>
                </c:pt>
                <c:pt idx="4038">
                  <c:v>8.150158520583226E-6</c:v>
                </c:pt>
                <c:pt idx="4039">
                  <c:v>8.150158520583226E-6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8.150158520583226E-6</c:v>
                </c:pt>
                <c:pt idx="4045">
                  <c:v>8.150158520583226E-6</c:v>
                </c:pt>
                <c:pt idx="4046">
                  <c:v>8.150158520583226E-6</c:v>
                </c:pt>
                <c:pt idx="4047">
                  <c:v>1.6300317041166452E-5</c:v>
                </c:pt>
                <c:pt idx="4048">
                  <c:v>0</c:v>
                </c:pt>
                <c:pt idx="4049">
                  <c:v>8.150158520583226E-6</c:v>
                </c:pt>
                <c:pt idx="4050">
                  <c:v>1.6300317041166452E-5</c:v>
                </c:pt>
                <c:pt idx="4051">
                  <c:v>2.4450475561749676E-5</c:v>
                </c:pt>
                <c:pt idx="4052">
                  <c:v>8.150158520583226E-6</c:v>
                </c:pt>
                <c:pt idx="4053">
                  <c:v>8.150158520583226E-6</c:v>
                </c:pt>
                <c:pt idx="4054">
                  <c:v>8.150158520583226E-6</c:v>
                </c:pt>
                <c:pt idx="4055">
                  <c:v>0</c:v>
                </c:pt>
                <c:pt idx="4056">
                  <c:v>1.6300317041166452E-5</c:v>
                </c:pt>
                <c:pt idx="4057">
                  <c:v>0</c:v>
                </c:pt>
                <c:pt idx="4058">
                  <c:v>8.150158520583226E-6</c:v>
                </c:pt>
                <c:pt idx="4059">
                  <c:v>8.150158520583226E-6</c:v>
                </c:pt>
                <c:pt idx="4060">
                  <c:v>1.6300317041166452E-5</c:v>
                </c:pt>
                <c:pt idx="4061">
                  <c:v>0</c:v>
                </c:pt>
                <c:pt idx="4062">
                  <c:v>8.150158520583226E-6</c:v>
                </c:pt>
                <c:pt idx="4063">
                  <c:v>1.6300317041166452E-5</c:v>
                </c:pt>
                <c:pt idx="4064">
                  <c:v>8.150158520583226E-6</c:v>
                </c:pt>
                <c:pt idx="4065">
                  <c:v>0</c:v>
                </c:pt>
                <c:pt idx="4066">
                  <c:v>1.6300317041166452E-5</c:v>
                </c:pt>
                <c:pt idx="4067">
                  <c:v>8.150158520583226E-6</c:v>
                </c:pt>
                <c:pt idx="4068">
                  <c:v>1.6300317041166452E-5</c:v>
                </c:pt>
                <c:pt idx="4069">
                  <c:v>8.150158520583226E-6</c:v>
                </c:pt>
                <c:pt idx="4070">
                  <c:v>8.150158520583226E-6</c:v>
                </c:pt>
                <c:pt idx="4071">
                  <c:v>8.150158520583226E-6</c:v>
                </c:pt>
                <c:pt idx="4072">
                  <c:v>8.150158520583226E-6</c:v>
                </c:pt>
                <c:pt idx="4073">
                  <c:v>1.6300317041166452E-5</c:v>
                </c:pt>
                <c:pt idx="4074">
                  <c:v>0</c:v>
                </c:pt>
                <c:pt idx="4075">
                  <c:v>1.6300317041166452E-5</c:v>
                </c:pt>
                <c:pt idx="4076">
                  <c:v>8.150158520583226E-6</c:v>
                </c:pt>
                <c:pt idx="4077">
                  <c:v>2.4450475561749676E-5</c:v>
                </c:pt>
                <c:pt idx="4078">
                  <c:v>8.150158520583226E-6</c:v>
                </c:pt>
                <c:pt idx="4079">
                  <c:v>1.6300317041166452E-5</c:v>
                </c:pt>
                <c:pt idx="4080">
                  <c:v>1.6300317041166452E-5</c:v>
                </c:pt>
                <c:pt idx="4081">
                  <c:v>8.150158520583226E-6</c:v>
                </c:pt>
                <c:pt idx="4082">
                  <c:v>8.150158520583226E-6</c:v>
                </c:pt>
                <c:pt idx="4083">
                  <c:v>0</c:v>
                </c:pt>
                <c:pt idx="4084">
                  <c:v>0</c:v>
                </c:pt>
                <c:pt idx="4085">
                  <c:v>8.150158520583226E-6</c:v>
                </c:pt>
                <c:pt idx="4086">
                  <c:v>8.150158520583226E-6</c:v>
                </c:pt>
                <c:pt idx="4087">
                  <c:v>8.150158520583226E-6</c:v>
                </c:pt>
                <c:pt idx="4088">
                  <c:v>8.150158520583226E-6</c:v>
                </c:pt>
                <c:pt idx="4089">
                  <c:v>0</c:v>
                </c:pt>
                <c:pt idx="4090">
                  <c:v>2.4450475561749676E-5</c:v>
                </c:pt>
                <c:pt idx="4091">
                  <c:v>1.6300317041166452E-5</c:v>
                </c:pt>
                <c:pt idx="4092">
                  <c:v>8.150158520583226E-6</c:v>
                </c:pt>
                <c:pt idx="4093">
                  <c:v>8.150158520583226E-6</c:v>
                </c:pt>
                <c:pt idx="4094">
                  <c:v>8.150158520583226E-6</c:v>
                </c:pt>
                <c:pt idx="4095">
                  <c:v>0</c:v>
                </c:pt>
                <c:pt idx="4096">
                  <c:v>8.150158520583226E-6</c:v>
                </c:pt>
                <c:pt idx="4097">
                  <c:v>0</c:v>
                </c:pt>
                <c:pt idx="4098">
                  <c:v>1.6300317041166452E-5</c:v>
                </c:pt>
                <c:pt idx="4099">
                  <c:v>8.150158520583226E-6</c:v>
                </c:pt>
                <c:pt idx="4100">
                  <c:v>8.150158520583226E-6</c:v>
                </c:pt>
                <c:pt idx="4101">
                  <c:v>0</c:v>
                </c:pt>
                <c:pt idx="4102">
                  <c:v>0</c:v>
                </c:pt>
                <c:pt idx="4103">
                  <c:v>8.150158520583226E-6</c:v>
                </c:pt>
                <c:pt idx="4104">
                  <c:v>0</c:v>
                </c:pt>
                <c:pt idx="4105">
                  <c:v>8.150158520583226E-6</c:v>
                </c:pt>
                <c:pt idx="4106">
                  <c:v>0</c:v>
                </c:pt>
                <c:pt idx="4107">
                  <c:v>2.4450475561749676E-5</c:v>
                </c:pt>
                <c:pt idx="4108">
                  <c:v>0</c:v>
                </c:pt>
                <c:pt idx="4109">
                  <c:v>8.150158520583226E-6</c:v>
                </c:pt>
                <c:pt idx="4110">
                  <c:v>8.150158520583226E-6</c:v>
                </c:pt>
                <c:pt idx="4111">
                  <c:v>8.150158520583226E-6</c:v>
                </c:pt>
                <c:pt idx="4112">
                  <c:v>0</c:v>
                </c:pt>
                <c:pt idx="4113">
                  <c:v>0</c:v>
                </c:pt>
                <c:pt idx="4114">
                  <c:v>8.150158520583226E-6</c:v>
                </c:pt>
                <c:pt idx="4115">
                  <c:v>8.150158520583226E-6</c:v>
                </c:pt>
                <c:pt idx="4116">
                  <c:v>8.150158520583226E-6</c:v>
                </c:pt>
                <c:pt idx="4117">
                  <c:v>1.6300317041166452E-5</c:v>
                </c:pt>
                <c:pt idx="4118">
                  <c:v>8.150158520583226E-6</c:v>
                </c:pt>
                <c:pt idx="4119">
                  <c:v>1.6300317041166452E-5</c:v>
                </c:pt>
                <c:pt idx="4120">
                  <c:v>0</c:v>
                </c:pt>
                <c:pt idx="4121">
                  <c:v>8.150158520583226E-6</c:v>
                </c:pt>
                <c:pt idx="4122">
                  <c:v>1.6300317041166452E-5</c:v>
                </c:pt>
                <c:pt idx="4123">
                  <c:v>8.150158520583226E-6</c:v>
                </c:pt>
                <c:pt idx="4124">
                  <c:v>1.6300317041166452E-5</c:v>
                </c:pt>
                <c:pt idx="4125">
                  <c:v>8.150158520583226E-6</c:v>
                </c:pt>
                <c:pt idx="4126">
                  <c:v>1.6300317041166452E-5</c:v>
                </c:pt>
                <c:pt idx="4127">
                  <c:v>8.150158520583226E-6</c:v>
                </c:pt>
                <c:pt idx="4128">
                  <c:v>0</c:v>
                </c:pt>
                <c:pt idx="4129">
                  <c:v>1.6300317041166452E-5</c:v>
                </c:pt>
                <c:pt idx="4130">
                  <c:v>8.150158520583226E-6</c:v>
                </c:pt>
                <c:pt idx="4131">
                  <c:v>8.150158520583226E-6</c:v>
                </c:pt>
                <c:pt idx="4132">
                  <c:v>8.150158520583226E-6</c:v>
                </c:pt>
                <c:pt idx="4133">
                  <c:v>8.150158520583226E-6</c:v>
                </c:pt>
                <c:pt idx="4134">
                  <c:v>8.150158520583226E-6</c:v>
                </c:pt>
                <c:pt idx="4135">
                  <c:v>1.6300317041166452E-5</c:v>
                </c:pt>
                <c:pt idx="4136">
                  <c:v>8.150158520583226E-6</c:v>
                </c:pt>
                <c:pt idx="4137">
                  <c:v>8.150158520583226E-6</c:v>
                </c:pt>
                <c:pt idx="4138">
                  <c:v>0</c:v>
                </c:pt>
                <c:pt idx="4139">
                  <c:v>0</c:v>
                </c:pt>
                <c:pt idx="4140">
                  <c:v>8.150158520583226E-6</c:v>
                </c:pt>
                <c:pt idx="4141">
                  <c:v>0</c:v>
                </c:pt>
                <c:pt idx="4142">
                  <c:v>8.150158520583226E-6</c:v>
                </c:pt>
                <c:pt idx="4143">
                  <c:v>1.6300317041166452E-5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8.150158520583226E-6</c:v>
                </c:pt>
                <c:pt idx="4148">
                  <c:v>8.150158520583226E-6</c:v>
                </c:pt>
                <c:pt idx="4149">
                  <c:v>8.150158520583226E-6</c:v>
                </c:pt>
                <c:pt idx="4150">
                  <c:v>0</c:v>
                </c:pt>
                <c:pt idx="4151">
                  <c:v>0</c:v>
                </c:pt>
                <c:pt idx="4152">
                  <c:v>8.150158520583226E-6</c:v>
                </c:pt>
                <c:pt idx="4153">
                  <c:v>8.150158520583226E-6</c:v>
                </c:pt>
                <c:pt idx="4154">
                  <c:v>8.150158520583226E-6</c:v>
                </c:pt>
                <c:pt idx="4155">
                  <c:v>0</c:v>
                </c:pt>
                <c:pt idx="4156">
                  <c:v>8.150158520583226E-6</c:v>
                </c:pt>
                <c:pt idx="4157">
                  <c:v>8.150158520583226E-6</c:v>
                </c:pt>
                <c:pt idx="4158">
                  <c:v>8.150158520583226E-6</c:v>
                </c:pt>
                <c:pt idx="4159">
                  <c:v>8.150158520583226E-6</c:v>
                </c:pt>
                <c:pt idx="4160">
                  <c:v>0</c:v>
                </c:pt>
                <c:pt idx="4161">
                  <c:v>8.150158520583226E-6</c:v>
                </c:pt>
                <c:pt idx="4162">
                  <c:v>0</c:v>
                </c:pt>
                <c:pt idx="4163">
                  <c:v>8.150158520583226E-6</c:v>
                </c:pt>
                <c:pt idx="4164">
                  <c:v>8.150158520583226E-6</c:v>
                </c:pt>
                <c:pt idx="4165">
                  <c:v>0</c:v>
                </c:pt>
                <c:pt idx="4166">
                  <c:v>8.150158520583226E-6</c:v>
                </c:pt>
                <c:pt idx="4167">
                  <c:v>0</c:v>
                </c:pt>
                <c:pt idx="4168">
                  <c:v>8.150158520583226E-6</c:v>
                </c:pt>
                <c:pt idx="4169">
                  <c:v>8.150158520583226E-6</c:v>
                </c:pt>
                <c:pt idx="4170">
                  <c:v>1.6300317041166452E-5</c:v>
                </c:pt>
                <c:pt idx="4171">
                  <c:v>0</c:v>
                </c:pt>
                <c:pt idx="4172">
                  <c:v>8.150158520583226E-6</c:v>
                </c:pt>
                <c:pt idx="4173">
                  <c:v>8.150158520583226E-6</c:v>
                </c:pt>
                <c:pt idx="4174">
                  <c:v>1.6300317041166452E-5</c:v>
                </c:pt>
                <c:pt idx="4175">
                  <c:v>8.150158520583226E-6</c:v>
                </c:pt>
                <c:pt idx="4176">
                  <c:v>8.150158520583226E-6</c:v>
                </c:pt>
                <c:pt idx="4177">
                  <c:v>8.150158520583226E-6</c:v>
                </c:pt>
                <c:pt idx="4178">
                  <c:v>8.150158520583226E-6</c:v>
                </c:pt>
                <c:pt idx="4179">
                  <c:v>8.150158520583226E-6</c:v>
                </c:pt>
                <c:pt idx="4180">
                  <c:v>8.150158520583226E-6</c:v>
                </c:pt>
                <c:pt idx="4181">
                  <c:v>8.150158520583226E-6</c:v>
                </c:pt>
                <c:pt idx="4182">
                  <c:v>1.6300317041166452E-5</c:v>
                </c:pt>
                <c:pt idx="4183">
                  <c:v>0</c:v>
                </c:pt>
                <c:pt idx="4184">
                  <c:v>0</c:v>
                </c:pt>
                <c:pt idx="4185">
                  <c:v>8.150158520583226E-6</c:v>
                </c:pt>
                <c:pt idx="4186">
                  <c:v>8.150158520583226E-6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8.150158520583226E-6</c:v>
                </c:pt>
                <c:pt idx="4191">
                  <c:v>8.150158520583226E-6</c:v>
                </c:pt>
                <c:pt idx="4192">
                  <c:v>1.6300317041166452E-5</c:v>
                </c:pt>
                <c:pt idx="4193">
                  <c:v>8.150158520583226E-6</c:v>
                </c:pt>
                <c:pt idx="4194">
                  <c:v>0</c:v>
                </c:pt>
                <c:pt idx="4195">
                  <c:v>0</c:v>
                </c:pt>
                <c:pt idx="4196">
                  <c:v>8.150158520583226E-6</c:v>
                </c:pt>
                <c:pt idx="4197">
                  <c:v>8.150158520583226E-6</c:v>
                </c:pt>
                <c:pt idx="4198">
                  <c:v>2.4450475561749676E-5</c:v>
                </c:pt>
                <c:pt idx="4199">
                  <c:v>8.150158520583226E-6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1.6300317041166452E-5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8.150158520583226E-6</c:v>
                </c:pt>
                <c:pt idx="4208">
                  <c:v>8.150158520583226E-6</c:v>
                </c:pt>
                <c:pt idx="4209">
                  <c:v>0</c:v>
                </c:pt>
                <c:pt idx="4210">
                  <c:v>0</c:v>
                </c:pt>
                <c:pt idx="4211">
                  <c:v>8.150158520583226E-6</c:v>
                </c:pt>
                <c:pt idx="4212">
                  <c:v>8.150158520583226E-6</c:v>
                </c:pt>
                <c:pt idx="4213">
                  <c:v>8.150158520583226E-6</c:v>
                </c:pt>
                <c:pt idx="4214">
                  <c:v>0</c:v>
                </c:pt>
                <c:pt idx="4215">
                  <c:v>8.150158520583226E-6</c:v>
                </c:pt>
                <c:pt idx="4216">
                  <c:v>1.6300317041166452E-5</c:v>
                </c:pt>
                <c:pt idx="4217">
                  <c:v>0</c:v>
                </c:pt>
                <c:pt idx="4218">
                  <c:v>8.150158520583226E-6</c:v>
                </c:pt>
                <c:pt idx="4219">
                  <c:v>0</c:v>
                </c:pt>
                <c:pt idx="4220">
                  <c:v>8.150158520583226E-6</c:v>
                </c:pt>
                <c:pt idx="4221">
                  <c:v>8.150158520583226E-6</c:v>
                </c:pt>
                <c:pt idx="4222">
                  <c:v>0</c:v>
                </c:pt>
                <c:pt idx="4223">
                  <c:v>0</c:v>
                </c:pt>
                <c:pt idx="4224">
                  <c:v>8.150158520583226E-6</c:v>
                </c:pt>
                <c:pt idx="4225">
                  <c:v>2.4450475561749676E-5</c:v>
                </c:pt>
                <c:pt idx="4226">
                  <c:v>8.150158520583226E-6</c:v>
                </c:pt>
                <c:pt idx="4227">
                  <c:v>8.150158520583226E-6</c:v>
                </c:pt>
                <c:pt idx="4228">
                  <c:v>0</c:v>
                </c:pt>
                <c:pt idx="4229">
                  <c:v>8.150158520583226E-6</c:v>
                </c:pt>
                <c:pt idx="4230">
                  <c:v>8.150158520583226E-6</c:v>
                </c:pt>
                <c:pt idx="4231">
                  <c:v>8.150158520583226E-6</c:v>
                </c:pt>
                <c:pt idx="4232">
                  <c:v>0</c:v>
                </c:pt>
                <c:pt idx="4233">
                  <c:v>1.6300317041166452E-5</c:v>
                </c:pt>
                <c:pt idx="4234">
                  <c:v>8.150158520583226E-6</c:v>
                </c:pt>
                <c:pt idx="4235">
                  <c:v>0</c:v>
                </c:pt>
                <c:pt idx="4236">
                  <c:v>8.150158520583226E-6</c:v>
                </c:pt>
                <c:pt idx="4237">
                  <c:v>8.150158520583226E-6</c:v>
                </c:pt>
                <c:pt idx="4238">
                  <c:v>8.150158520583226E-6</c:v>
                </c:pt>
                <c:pt idx="4239">
                  <c:v>8.150158520583226E-6</c:v>
                </c:pt>
                <c:pt idx="4240">
                  <c:v>8.150158520583226E-6</c:v>
                </c:pt>
                <c:pt idx="4241">
                  <c:v>0</c:v>
                </c:pt>
                <c:pt idx="4242">
                  <c:v>8.150158520583226E-6</c:v>
                </c:pt>
                <c:pt idx="4243">
                  <c:v>8.150158520583226E-6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8.150158520583226E-6</c:v>
                </c:pt>
                <c:pt idx="4248">
                  <c:v>8.150158520583226E-6</c:v>
                </c:pt>
                <c:pt idx="4249">
                  <c:v>8.150158520583226E-6</c:v>
                </c:pt>
                <c:pt idx="4250">
                  <c:v>8.150158520583226E-6</c:v>
                </c:pt>
                <c:pt idx="4251">
                  <c:v>8.150158520583226E-6</c:v>
                </c:pt>
                <c:pt idx="4252">
                  <c:v>8.150158520583226E-6</c:v>
                </c:pt>
                <c:pt idx="4253">
                  <c:v>8.150158520583226E-6</c:v>
                </c:pt>
                <c:pt idx="4254">
                  <c:v>0</c:v>
                </c:pt>
                <c:pt idx="4255">
                  <c:v>8.150158520583226E-6</c:v>
                </c:pt>
                <c:pt idx="4256">
                  <c:v>1.6300317041166452E-5</c:v>
                </c:pt>
                <c:pt idx="4257">
                  <c:v>8.150158520583226E-6</c:v>
                </c:pt>
                <c:pt idx="4258">
                  <c:v>8.150158520583226E-6</c:v>
                </c:pt>
                <c:pt idx="4259">
                  <c:v>8.150158520583226E-6</c:v>
                </c:pt>
                <c:pt idx="4260">
                  <c:v>8.150158520583226E-6</c:v>
                </c:pt>
                <c:pt idx="4261">
                  <c:v>8.150158520583226E-6</c:v>
                </c:pt>
                <c:pt idx="4262">
                  <c:v>0</c:v>
                </c:pt>
                <c:pt idx="4263">
                  <c:v>1.6300317041166452E-5</c:v>
                </c:pt>
                <c:pt idx="4264">
                  <c:v>8.150158520583226E-6</c:v>
                </c:pt>
                <c:pt idx="4265">
                  <c:v>0</c:v>
                </c:pt>
                <c:pt idx="4266">
                  <c:v>8.150158520583226E-6</c:v>
                </c:pt>
                <c:pt idx="4267">
                  <c:v>8.150158520583226E-6</c:v>
                </c:pt>
                <c:pt idx="4268">
                  <c:v>0</c:v>
                </c:pt>
                <c:pt idx="4269">
                  <c:v>8.150158520583226E-6</c:v>
                </c:pt>
                <c:pt idx="4270">
                  <c:v>8.150158520583226E-6</c:v>
                </c:pt>
                <c:pt idx="4271">
                  <c:v>8.150158520583226E-6</c:v>
                </c:pt>
                <c:pt idx="4272">
                  <c:v>0</c:v>
                </c:pt>
                <c:pt idx="4273">
                  <c:v>8.150158520583226E-6</c:v>
                </c:pt>
                <c:pt idx="4274">
                  <c:v>8.150158520583226E-6</c:v>
                </c:pt>
                <c:pt idx="4275">
                  <c:v>8.150158520583226E-6</c:v>
                </c:pt>
                <c:pt idx="4276">
                  <c:v>0</c:v>
                </c:pt>
                <c:pt idx="4277">
                  <c:v>8.150158520583226E-6</c:v>
                </c:pt>
                <c:pt idx="4278">
                  <c:v>1.6300317041166452E-5</c:v>
                </c:pt>
                <c:pt idx="4279">
                  <c:v>0</c:v>
                </c:pt>
                <c:pt idx="4280">
                  <c:v>8.150158520583226E-6</c:v>
                </c:pt>
                <c:pt idx="4281">
                  <c:v>8.150158520583226E-6</c:v>
                </c:pt>
                <c:pt idx="4282">
                  <c:v>8.150158520583226E-6</c:v>
                </c:pt>
                <c:pt idx="4283">
                  <c:v>8.150158520583226E-6</c:v>
                </c:pt>
                <c:pt idx="4284">
                  <c:v>2.4450475561749676E-5</c:v>
                </c:pt>
                <c:pt idx="4285">
                  <c:v>8.150158520583226E-6</c:v>
                </c:pt>
                <c:pt idx="4286">
                  <c:v>1.6300317041166452E-5</c:v>
                </c:pt>
                <c:pt idx="4287">
                  <c:v>8.150158520583226E-6</c:v>
                </c:pt>
                <c:pt idx="4288">
                  <c:v>0</c:v>
                </c:pt>
                <c:pt idx="4289">
                  <c:v>8.150158520583226E-6</c:v>
                </c:pt>
                <c:pt idx="4290">
                  <c:v>8.150158520583226E-6</c:v>
                </c:pt>
                <c:pt idx="4291">
                  <c:v>8.150158520583226E-6</c:v>
                </c:pt>
                <c:pt idx="4292">
                  <c:v>8.150158520583226E-6</c:v>
                </c:pt>
                <c:pt idx="4293">
                  <c:v>8.150158520583226E-6</c:v>
                </c:pt>
                <c:pt idx="4294">
                  <c:v>8.150158520583226E-6</c:v>
                </c:pt>
                <c:pt idx="4295">
                  <c:v>8.150158520583226E-6</c:v>
                </c:pt>
                <c:pt idx="4296">
                  <c:v>0</c:v>
                </c:pt>
                <c:pt idx="4297">
                  <c:v>8.150158520583226E-6</c:v>
                </c:pt>
                <c:pt idx="4298">
                  <c:v>3.2600634082332904E-5</c:v>
                </c:pt>
                <c:pt idx="4299">
                  <c:v>0</c:v>
                </c:pt>
                <c:pt idx="4300">
                  <c:v>8.150158520583226E-6</c:v>
                </c:pt>
                <c:pt idx="4301">
                  <c:v>0</c:v>
                </c:pt>
                <c:pt idx="4302">
                  <c:v>0</c:v>
                </c:pt>
                <c:pt idx="4303">
                  <c:v>8.150158520583226E-6</c:v>
                </c:pt>
                <c:pt idx="4304">
                  <c:v>8.150158520583226E-6</c:v>
                </c:pt>
                <c:pt idx="4305">
                  <c:v>0</c:v>
                </c:pt>
                <c:pt idx="4306">
                  <c:v>1.6300317041166452E-5</c:v>
                </c:pt>
                <c:pt idx="4307">
                  <c:v>8.150158520583226E-6</c:v>
                </c:pt>
                <c:pt idx="4308">
                  <c:v>8.150158520583226E-6</c:v>
                </c:pt>
                <c:pt idx="4309">
                  <c:v>1.6300317041166452E-5</c:v>
                </c:pt>
                <c:pt idx="4310">
                  <c:v>0</c:v>
                </c:pt>
                <c:pt idx="4311">
                  <c:v>1.6300317041166452E-5</c:v>
                </c:pt>
                <c:pt idx="4312">
                  <c:v>8.150158520583226E-6</c:v>
                </c:pt>
                <c:pt idx="4313">
                  <c:v>0</c:v>
                </c:pt>
                <c:pt idx="4314">
                  <c:v>8.150158520583226E-6</c:v>
                </c:pt>
                <c:pt idx="4315">
                  <c:v>0</c:v>
                </c:pt>
                <c:pt idx="4316">
                  <c:v>8.150158520583226E-6</c:v>
                </c:pt>
                <c:pt idx="4317">
                  <c:v>1.6300317041166452E-5</c:v>
                </c:pt>
                <c:pt idx="4318">
                  <c:v>1.6300317041166452E-5</c:v>
                </c:pt>
                <c:pt idx="4319">
                  <c:v>1.6300317041166452E-5</c:v>
                </c:pt>
                <c:pt idx="4320">
                  <c:v>1.6300317041166452E-5</c:v>
                </c:pt>
                <c:pt idx="4321">
                  <c:v>8.150158520583226E-6</c:v>
                </c:pt>
                <c:pt idx="4322">
                  <c:v>0</c:v>
                </c:pt>
                <c:pt idx="4323">
                  <c:v>8.150158520583226E-6</c:v>
                </c:pt>
                <c:pt idx="4324">
                  <c:v>8.150158520583226E-6</c:v>
                </c:pt>
                <c:pt idx="4325">
                  <c:v>8.150158520583226E-6</c:v>
                </c:pt>
                <c:pt idx="4326">
                  <c:v>0</c:v>
                </c:pt>
                <c:pt idx="4327">
                  <c:v>1.6300317041166452E-5</c:v>
                </c:pt>
                <c:pt idx="4328">
                  <c:v>8.150158520583226E-6</c:v>
                </c:pt>
                <c:pt idx="4329">
                  <c:v>8.150158520583226E-6</c:v>
                </c:pt>
                <c:pt idx="4330">
                  <c:v>1.6300317041166452E-5</c:v>
                </c:pt>
                <c:pt idx="4331">
                  <c:v>8.150158520583226E-6</c:v>
                </c:pt>
                <c:pt idx="4332">
                  <c:v>8.150158520583226E-6</c:v>
                </c:pt>
                <c:pt idx="4333">
                  <c:v>0</c:v>
                </c:pt>
                <c:pt idx="4334">
                  <c:v>8.150158520583226E-6</c:v>
                </c:pt>
                <c:pt idx="4335">
                  <c:v>0</c:v>
                </c:pt>
                <c:pt idx="4336">
                  <c:v>8.150158520583226E-6</c:v>
                </c:pt>
                <c:pt idx="4337">
                  <c:v>8.150158520583226E-6</c:v>
                </c:pt>
                <c:pt idx="4338">
                  <c:v>8.150158520583226E-6</c:v>
                </c:pt>
                <c:pt idx="4339">
                  <c:v>1.6300317041166452E-5</c:v>
                </c:pt>
                <c:pt idx="4340">
                  <c:v>8.150158520583226E-6</c:v>
                </c:pt>
                <c:pt idx="4341">
                  <c:v>8.150158520583226E-6</c:v>
                </c:pt>
                <c:pt idx="4342">
                  <c:v>0</c:v>
                </c:pt>
                <c:pt idx="4343">
                  <c:v>8.150158520583226E-6</c:v>
                </c:pt>
                <c:pt idx="4344">
                  <c:v>8.150158520583226E-6</c:v>
                </c:pt>
                <c:pt idx="4345">
                  <c:v>0</c:v>
                </c:pt>
                <c:pt idx="4346">
                  <c:v>1.6300317041166452E-5</c:v>
                </c:pt>
                <c:pt idx="4347">
                  <c:v>0</c:v>
                </c:pt>
                <c:pt idx="4348">
                  <c:v>8.150158520583226E-6</c:v>
                </c:pt>
                <c:pt idx="4349">
                  <c:v>0</c:v>
                </c:pt>
                <c:pt idx="4350">
                  <c:v>8.150158520583226E-6</c:v>
                </c:pt>
                <c:pt idx="4351">
                  <c:v>8.150158520583226E-6</c:v>
                </c:pt>
                <c:pt idx="4352">
                  <c:v>0</c:v>
                </c:pt>
                <c:pt idx="4353">
                  <c:v>8.150158520583226E-6</c:v>
                </c:pt>
                <c:pt idx="4354">
                  <c:v>1.6300317041166452E-5</c:v>
                </c:pt>
                <c:pt idx="4355">
                  <c:v>8.150158520583226E-6</c:v>
                </c:pt>
                <c:pt idx="4356">
                  <c:v>1.6300317041166452E-5</c:v>
                </c:pt>
                <c:pt idx="4357">
                  <c:v>8.150158520583226E-6</c:v>
                </c:pt>
                <c:pt idx="4358">
                  <c:v>8.150158520583226E-6</c:v>
                </c:pt>
                <c:pt idx="4359">
                  <c:v>8.150158520583226E-6</c:v>
                </c:pt>
                <c:pt idx="4360">
                  <c:v>8.150158520583226E-6</c:v>
                </c:pt>
                <c:pt idx="4361">
                  <c:v>0</c:v>
                </c:pt>
                <c:pt idx="4362">
                  <c:v>8.150158520583226E-6</c:v>
                </c:pt>
                <c:pt idx="4363">
                  <c:v>0</c:v>
                </c:pt>
                <c:pt idx="4364">
                  <c:v>0</c:v>
                </c:pt>
                <c:pt idx="4365">
                  <c:v>8.150158520583226E-6</c:v>
                </c:pt>
                <c:pt idx="4366">
                  <c:v>8.150158520583226E-6</c:v>
                </c:pt>
                <c:pt idx="4367">
                  <c:v>8.150158520583226E-6</c:v>
                </c:pt>
                <c:pt idx="4368">
                  <c:v>1.6300317041166452E-5</c:v>
                </c:pt>
                <c:pt idx="4369">
                  <c:v>0</c:v>
                </c:pt>
                <c:pt idx="4370">
                  <c:v>0</c:v>
                </c:pt>
                <c:pt idx="4371">
                  <c:v>8.150158520583226E-6</c:v>
                </c:pt>
                <c:pt idx="4372">
                  <c:v>8.150158520583226E-6</c:v>
                </c:pt>
                <c:pt idx="4373">
                  <c:v>8.150158520583226E-6</c:v>
                </c:pt>
                <c:pt idx="4374">
                  <c:v>8.150158520583226E-6</c:v>
                </c:pt>
                <c:pt idx="4375">
                  <c:v>8.150158520583226E-6</c:v>
                </c:pt>
                <c:pt idx="4376">
                  <c:v>8.150158520583226E-6</c:v>
                </c:pt>
                <c:pt idx="4377">
                  <c:v>8.150158520583226E-6</c:v>
                </c:pt>
                <c:pt idx="4378">
                  <c:v>8.150158520583226E-6</c:v>
                </c:pt>
                <c:pt idx="4379">
                  <c:v>0</c:v>
                </c:pt>
                <c:pt idx="4380">
                  <c:v>8.150158520583226E-6</c:v>
                </c:pt>
                <c:pt idx="4381">
                  <c:v>8.150158520583226E-6</c:v>
                </c:pt>
                <c:pt idx="4382">
                  <c:v>8.150158520583226E-6</c:v>
                </c:pt>
                <c:pt idx="4383">
                  <c:v>8.150158520583226E-6</c:v>
                </c:pt>
                <c:pt idx="4384">
                  <c:v>0</c:v>
                </c:pt>
                <c:pt idx="4385">
                  <c:v>1.6300317041166452E-5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8.150158520583226E-6</c:v>
                </c:pt>
                <c:pt idx="4390">
                  <c:v>8.150158520583226E-6</c:v>
                </c:pt>
                <c:pt idx="4391">
                  <c:v>0</c:v>
                </c:pt>
                <c:pt idx="4392">
                  <c:v>8.150158520583226E-6</c:v>
                </c:pt>
                <c:pt idx="4393">
                  <c:v>8.150158520583226E-6</c:v>
                </c:pt>
                <c:pt idx="4394">
                  <c:v>0</c:v>
                </c:pt>
                <c:pt idx="4395">
                  <c:v>8.150158520583226E-6</c:v>
                </c:pt>
                <c:pt idx="4396">
                  <c:v>8.150158520583226E-6</c:v>
                </c:pt>
                <c:pt idx="4397">
                  <c:v>8.150158520583226E-6</c:v>
                </c:pt>
                <c:pt idx="4398">
                  <c:v>8.150158520583226E-6</c:v>
                </c:pt>
                <c:pt idx="4399">
                  <c:v>8.150158520583226E-6</c:v>
                </c:pt>
                <c:pt idx="4400">
                  <c:v>0</c:v>
                </c:pt>
                <c:pt idx="4401">
                  <c:v>8.150158520583226E-6</c:v>
                </c:pt>
                <c:pt idx="4402">
                  <c:v>8.150158520583226E-6</c:v>
                </c:pt>
                <c:pt idx="4403">
                  <c:v>0</c:v>
                </c:pt>
                <c:pt idx="4404">
                  <c:v>8.150158520583226E-6</c:v>
                </c:pt>
                <c:pt idx="4405">
                  <c:v>8.150158520583226E-6</c:v>
                </c:pt>
                <c:pt idx="4406">
                  <c:v>8.150158520583226E-6</c:v>
                </c:pt>
                <c:pt idx="4407">
                  <c:v>8.150158520583226E-6</c:v>
                </c:pt>
                <c:pt idx="4408">
                  <c:v>1.6300317041166452E-5</c:v>
                </c:pt>
                <c:pt idx="4409">
                  <c:v>1.6300317041166452E-5</c:v>
                </c:pt>
                <c:pt idx="4410">
                  <c:v>8.150158520583226E-6</c:v>
                </c:pt>
                <c:pt idx="4411">
                  <c:v>8.150158520583226E-6</c:v>
                </c:pt>
                <c:pt idx="4412">
                  <c:v>3.2600634082332904E-5</c:v>
                </c:pt>
                <c:pt idx="4413">
                  <c:v>0</c:v>
                </c:pt>
                <c:pt idx="4414">
                  <c:v>8.150158520583226E-6</c:v>
                </c:pt>
                <c:pt idx="4415">
                  <c:v>8.150158520583226E-6</c:v>
                </c:pt>
                <c:pt idx="4416">
                  <c:v>8.150158520583226E-6</c:v>
                </c:pt>
                <c:pt idx="4417">
                  <c:v>8.150158520583226E-6</c:v>
                </c:pt>
                <c:pt idx="4418">
                  <c:v>1.6300317041166452E-5</c:v>
                </c:pt>
                <c:pt idx="4419">
                  <c:v>8.150158520583226E-6</c:v>
                </c:pt>
                <c:pt idx="4420">
                  <c:v>8.150158520583226E-6</c:v>
                </c:pt>
                <c:pt idx="4421">
                  <c:v>8.150158520583226E-6</c:v>
                </c:pt>
                <c:pt idx="4422">
                  <c:v>8.150158520583226E-6</c:v>
                </c:pt>
                <c:pt idx="4423">
                  <c:v>8.150158520583226E-6</c:v>
                </c:pt>
                <c:pt idx="4424">
                  <c:v>0</c:v>
                </c:pt>
                <c:pt idx="4425">
                  <c:v>8.150158520583226E-6</c:v>
                </c:pt>
                <c:pt idx="4426">
                  <c:v>0</c:v>
                </c:pt>
                <c:pt idx="4427">
                  <c:v>8.150158520583226E-6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8.150158520583226E-6</c:v>
                </c:pt>
                <c:pt idx="4433">
                  <c:v>8.150158520583226E-6</c:v>
                </c:pt>
                <c:pt idx="4434">
                  <c:v>0</c:v>
                </c:pt>
                <c:pt idx="4435">
                  <c:v>2.4450475561749676E-5</c:v>
                </c:pt>
                <c:pt idx="4436">
                  <c:v>8.150158520583226E-6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8.150158520583226E-6</c:v>
                </c:pt>
                <c:pt idx="4441">
                  <c:v>8.150158520583226E-6</c:v>
                </c:pt>
                <c:pt idx="4442">
                  <c:v>2.4450475561749676E-5</c:v>
                </c:pt>
                <c:pt idx="4443">
                  <c:v>8.150158520583226E-6</c:v>
                </c:pt>
                <c:pt idx="4444">
                  <c:v>8.150158520583226E-6</c:v>
                </c:pt>
                <c:pt idx="4445">
                  <c:v>8.150158520583226E-6</c:v>
                </c:pt>
                <c:pt idx="4446">
                  <c:v>8.150158520583226E-6</c:v>
                </c:pt>
                <c:pt idx="4447">
                  <c:v>1.6300317041166452E-5</c:v>
                </c:pt>
                <c:pt idx="4448">
                  <c:v>8.150158520583226E-6</c:v>
                </c:pt>
                <c:pt idx="4449">
                  <c:v>8.150158520583226E-6</c:v>
                </c:pt>
                <c:pt idx="4450">
                  <c:v>2.4450475561749676E-5</c:v>
                </c:pt>
                <c:pt idx="4451">
                  <c:v>8.150158520583226E-6</c:v>
                </c:pt>
                <c:pt idx="4452">
                  <c:v>8.150158520583226E-6</c:v>
                </c:pt>
                <c:pt idx="4453">
                  <c:v>1.6300317041166452E-5</c:v>
                </c:pt>
                <c:pt idx="4454">
                  <c:v>0</c:v>
                </c:pt>
                <c:pt idx="4455">
                  <c:v>0</c:v>
                </c:pt>
                <c:pt idx="4456">
                  <c:v>8.150158520583226E-6</c:v>
                </c:pt>
                <c:pt idx="4457">
                  <c:v>0</c:v>
                </c:pt>
                <c:pt idx="4458">
                  <c:v>8.150158520583226E-6</c:v>
                </c:pt>
                <c:pt idx="4459">
                  <c:v>0</c:v>
                </c:pt>
                <c:pt idx="4460">
                  <c:v>8.150158520583226E-6</c:v>
                </c:pt>
                <c:pt idx="4461">
                  <c:v>0</c:v>
                </c:pt>
                <c:pt idx="4462">
                  <c:v>8.150158520583226E-6</c:v>
                </c:pt>
                <c:pt idx="4463">
                  <c:v>8.150158520583226E-6</c:v>
                </c:pt>
                <c:pt idx="4464">
                  <c:v>8.150158520583226E-6</c:v>
                </c:pt>
                <c:pt idx="4465">
                  <c:v>0</c:v>
                </c:pt>
                <c:pt idx="4466">
                  <c:v>8.150158520583226E-6</c:v>
                </c:pt>
                <c:pt idx="4467">
                  <c:v>8.150158520583226E-6</c:v>
                </c:pt>
                <c:pt idx="4468">
                  <c:v>1.6300317041166452E-5</c:v>
                </c:pt>
                <c:pt idx="4469">
                  <c:v>0</c:v>
                </c:pt>
                <c:pt idx="4470">
                  <c:v>0</c:v>
                </c:pt>
                <c:pt idx="4471">
                  <c:v>8.150158520583226E-6</c:v>
                </c:pt>
                <c:pt idx="4472">
                  <c:v>8.150158520583226E-6</c:v>
                </c:pt>
                <c:pt idx="4473">
                  <c:v>8.150158520583226E-6</c:v>
                </c:pt>
                <c:pt idx="4474">
                  <c:v>8.150158520583226E-6</c:v>
                </c:pt>
                <c:pt idx="4475">
                  <c:v>8.150158520583226E-6</c:v>
                </c:pt>
                <c:pt idx="4476">
                  <c:v>8.150158520583226E-6</c:v>
                </c:pt>
                <c:pt idx="4477">
                  <c:v>8.150158520583226E-6</c:v>
                </c:pt>
                <c:pt idx="4478">
                  <c:v>0</c:v>
                </c:pt>
                <c:pt idx="4479">
                  <c:v>8.150158520583226E-6</c:v>
                </c:pt>
                <c:pt idx="4480">
                  <c:v>1.6300317041166452E-5</c:v>
                </c:pt>
                <c:pt idx="4481">
                  <c:v>0</c:v>
                </c:pt>
                <c:pt idx="4482">
                  <c:v>8.150158520583226E-6</c:v>
                </c:pt>
                <c:pt idx="4483">
                  <c:v>8.150158520583226E-6</c:v>
                </c:pt>
                <c:pt idx="4484">
                  <c:v>8.150158520583226E-6</c:v>
                </c:pt>
                <c:pt idx="4485">
                  <c:v>8.150158520583226E-6</c:v>
                </c:pt>
                <c:pt idx="4486">
                  <c:v>8.150158520583226E-6</c:v>
                </c:pt>
                <c:pt idx="4487">
                  <c:v>8.150158520583226E-6</c:v>
                </c:pt>
                <c:pt idx="4488">
                  <c:v>8.150158520583226E-6</c:v>
                </c:pt>
                <c:pt idx="4489">
                  <c:v>8.150158520583226E-6</c:v>
                </c:pt>
                <c:pt idx="4490">
                  <c:v>0</c:v>
                </c:pt>
                <c:pt idx="4491">
                  <c:v>8.150158520583226E-6</c:v>
                </c:pt>
                <c:pt idx="4492">
                  <c:v>0</c:v>
                </c:pt>
                <c:pt idx="4493">
                  <c:v>8.150158520583226E-6</c:v>
                </c:pt>
                <c:pt idx="4494">
                  <c:v>0</c:v>
                </c:pt>
                <c:pt idx="4495">
                  <c:v>8.150158520583226E-6</c:v>
                </c:pt>
                <c:pt idx="4496">
                  <c:v>8.150158520583226E-6</c:v>
                </c:pt>
                <c:pt idx="4497">
                  <c:v>8.150158520583226E-6</c:v>
                </c:pt>
                <c:pt idx="4498">
                  <c:v>1.6300317041166452E-5</c:v>
                </c:pt>
                <c:pt idx="4499">
                  <c:v>0</c:v>
                </c:pt>
                <c:pt idx="4500">
                  <c:v>2.4450475561749676E-5</c:v>
                </c:pt>
                <c:pt idx="4501">
                  <c:v>8.150158520583226E-6</c:v>
                </c:pt>
                <c:pt idx="4502">
                  <c:v>8.150158520583226E-6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8.150158520583226E-6</c:v>
                </c:pt>
                <c:pt idx="4507">
                  <c:v>0</c:v>
                </c:pt>
                <c:pt idx="4508">
                  <c:v>0</c:v>
                </c:pt>
                <c:pt idx="4509">
                  <c:v>1.6300317041166452E-5</c:v>
                </c:pt>
                <c:pt idx="4510">
                  <c:v>1.6300317041166452E-5</c:v>
                </c:pt>
                <c:pt idx="4511">
                  <c:v>8.150158520583226E-6</c:v>
                </c:pt>
                <c:pt idx="4512">
                  <c:v>8.150158520583226E-6</c:v>
                </c:pt>
                <c:pt idx="4513">
                  <c:v>8.150158520583226E-6</c:v>
                </c:pt>
                <c:pt idx="4514">
                  <c:v>8.150158520583226E-6</c:v>
                </c:pt>
                <c:pt idx="4515">
                  <c:v>0</c:v>
                </c:pt>
                <c:pt idx="4516">
                  <c:v>8.150158520583226E-6</c:v>
                </c:pt>
                <c:pt idx="4517">
                  <c:v>1.6300317041166452E-5</c:v>
                </c:pt>
                <c:pt idx="4518">
                  <c:v>8.150158520583226E-6</c:v>
                </c:pt>
                <c:pt idx="4519">
                  <c:v>1.6300317041166452E-5</c:v>
                </c:pt>
                <c:pt idx="4520">
                  <c:v>1.6300317041166452E-5</c:v>
                </c:pt>
                <c:pt idx="4521">
                  <c:v>8.150158520583226E-6</c:v>
                </c:pt>
                <c:pt idx="4522">
                  <c:v>8.150158520583226E-6</c:v>
                </c:pt>
                <c:pt idx="4523">
                  <c:v>2.4450475561749676E-5</c:v>
                </c:pt>
                <c:pt idx="4524">
                  <c:v>1.6300317041166452E-5</c:v>
                </c:pt>
                <c:pt idx="4525">
                  <c:v>0</c:v>
                </c:pt>
                <c:pt idx="4526">
                  <c:v>2.4450475561749676E-5</c:v>
                </c:pt>
                <c:pt idx="4527">
                  <c:v>8.150158520583226E-6</c:v>
                </c:pt>
                <c:pt idx="4528">
                  <c:v>0</c:v>
                </c:pt>
                <c:pt idx="4529">
                  <c:v>0</c:v>
                </c:pt>
                <c:pt idx="4530">
                  <c:v>8.150158520583226E-6</c:v>
                </c:pt>
                <c:pt idx="4531">
                  <c:v>8.150158520583226E-6</c:v>
                </c:pt>
                <c:pt idx="4532">
                  <c:v>8.150158520583226E-6</c:v>
                </c:pt>
                <c:pt idx="4533">
                  <c:v>8.150158520583226E-6</c:v>
                </c:pt>
                <c:pt idx="4534">
                  <c:v>8.150158520583226E-6</c:v>
                </c:pt>
                <c:pt idx="4535">
                  <c:v>0</c:v>
                </c:pt>
                <c:pt idx="4536">
                  <c:v>2.4450475561749676E-5</c:v>
                </c:pt>
                <c:pt idx="4537">
                  <c:v>0</c:v>
                </c:pt>
                <c:pt idx="4538">
                  <c:v>0</c:v>
                </c:pt>
                <c:pt idx="4539">
                  <c:v>1.6300317041166452E-5</c:v>
                </c:pt>
                <c:pt idx="4540">
                  <c:v>8.150158520583226E-6</c:v>
                </c:pt>
                <c:pt idx="4541">
                  <c:v>8.150158520583226E-6</c:v>
                </c:pt>
                <c:pt idx="4542">
                  <c:v>8.150158520583226E-6</c:v>
                </c:pt>
                <c:pt idx="4543">
                  <c:v>0</c:v>
                </c:pt>
                <c:pt idx="4544">
                  <c:v>1.6300317041166452E-5</c:v>
                </c:pt>
                <c:pt idx="4545">
                  <c:v>8.150158520583226E-6</c:v>
                </c:pt>
                <c:pt idx="4546">
                  <c:v>8.150158520583226E-6</c:v>
                </c:pt>
                <c:pt idx="4547">
                  <c:v>0</c:v>
                </c:pt>
                <c:pt idx="4548">
                  <c:v>8.150158520583226E-6</c:v>
                </c:pt>
                <c:pt idx="4549">
                  <c:v>0</c:v>
                </c:pt>
                <c:pt idx="4550">
                  <c:v>0</c:v>
                </c:pt>
                <c:pt idx="4551">
                  <c:v>8.150158520583226E-6</c:v>
                </c:pt>
                <c:pt idx="4552">
                  <c:v>8.150158520583226E-6</c:v>
                </c:pt>
                <c:pt idx="4553">
                  <c:v>0</c:v>
                </c:pt>
                <c:pt idx="4554">
                  <c:v>1.6300317041166452E-5</c:v>
                </c:pt>
                <c:pt idx="4555">
                  <c:v>8.150158520583226E-6</c:v>
                </c:pt>
                <c:pt idx="4556">
                  <c:v>8.150158520583226E-6</c:v>
                </c:pt>
                <c:pt idx="4557">
                  <c:v>8.150158520583226E-6</c:v>
                </c:pt>
                <c:pt idx="4558">
                  <c:v>8.150158520583226E-6</c:v>
                </c:pt>
                <c:pt idx="4559">
                  <c:v>8.150158520583226E-6</c:v>
                </c:pt>
                <c:pt idx="4560">
                  <c:v>8.150158520583226E-6</c:v>
                </c:pt>
                <c:pt idx="4561">
                  <c:v>0</c:v>
                </c:pt>
                <c:pt idx="4562">
                  <c:v>8.150158520583226E-6</c:v>
                </c:pt>
                <c:pt idx="4563">
                  <c:v>8.150158520583226E-6</c:v>
                </c:pt>
                <c:pt idx="4564">
                  <c:v>8.150158520583226E-6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8.150158520583226E-6</c:v>
                </c:pt>
                <c:pt idx="4571">
                  <c:v>8.150158520583226E-6</c:v>
                </c:pt>
                <c:pt idx="4572">
                  <c:v>8.150158520583226E-6</c:v>
                </c:pt>
                <c:pt idx="4573">
                  <c:v>8.150158520583226E-6</c:v>
                </c:pt>
                <c:pt idx="4574">
                  <c:v>0</c:v>
                </c:pt>
                <c:pt idx="4575">
                  <c:v>8.150158520583226E-6</c:v>
                </c:pt>
                <c:pt idx="4576">
                  <c:v>0</c:v>
                </c:pt>
                <c:pt idx="4577">
                  <c:v>8.150158520583226E-6</c:v>
                </c:pt>
                <c:pt idx="4578">
                  <c:v>8.150158520583226E-6</c:v>
                </c:pt>
                <c:pt idx="4579">
                  <c:v>8.150158520583226E-6</c:v>
                </c:pt>
                <c:pt idx="4580">
                  <c:v>8.150158520583226E-6</c:v>
                </c:pt>
                <c:pt idx="4581">
                  <c:v>8.150158520583226E-6</c:v>
                </c:pt>
                <c:pt idx="4582">
                  <c:v>8.150158520583226E-6</c:v>
                </c:pt>
                <c:pt idx="4583">
                  <c:v>8.150158520583226E-6</c:v>
                </c:pt>
                <c:pt idx="4584">
                  <c:v>8.150158520583226E-6</c:v>
                </c:pt>
                <c:pt idx="4585">
                  <c:v>8.150158520583226E-6</c:v>
                </c:pt>
                <c:pt idx="4586">
                  <c:v>8.150158520583226E-6</c:v>
                </c:pt>
                <c:pt idx="4587">
                  <c:v>8.150158520583226E-6</c:v>
                </c:pt>
                <c:pt idx="4588">
                  <c:v>8.150158520583226E-6</c:v>
                </c:pt>
                <c:pt idx="4589">
                  <c:v>8.150158520583226E-6</c:v>
                </c:pt>
                <c:pt idx="4590">
                  <c:v>8.150158520583226E-6</c:v>
                </c:pt>
                <c:pt idx="4591">
                  <c:v>8.150158520583226E-6</c:v>
                </c:pt>
                <c:pt idx="4592">
                  <c:v>8.150158520583226E-6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1.6300317041166452E-5</c:v>
                </c:pt>
                <c:pt idx="4598">
                  <c:v>8.150158520583226E-6</c:v>
                </c:pt>
                <c:pt idx="4599">
                  <c:v>0</c:v>
                </c:pt>
                <c:pt idx="4600">
                  <c:v>1.6300317041166452E-5</c:v>
                </c:pt>
                <c:pt idx="4601">
                  <c:v>8.150158520583226E-6</c:v>
                </c:pt>
                <c:pt idx="4602">
                  <c:v>1.6300317041166452E-5</c:v>
                </c:pt>
                <c:pt idx="4603">
                  <c:v>8.150158520583226E-6</c:v>
                </c:pt>
                <c:pt idx="4604">
                  <c:v>8.150158520583226E-6</c:v>
                </c:pt>
                <c:pt idx="4605">
                  <c:v>0</c:v>
                </c:pt>
                <c:pt idx="4606">
                  <c:v>8.150158520583226E-6</c:v>
                </c:pt>
                <c:pt idx="4607">
                  <c:v>8.150158520583226E-6</c:v>
                </c:pt>
                <c:pt idx="4608">
                  <c:v>8.150158520583226E-6</c:v>
                </c:pt>
                <c:pt idx="4609">
                  <c:v>8.150158520583226E-6</c:v>
                </c:pt>
                <c:pt idx="4610">
                  <c:v>0</c:v>
                </c:pt>
                <c:pt idx="4611">
                  <c:v>0</c:v>
                </c:pt>
                <c:pt idx="4612">
                  <c:v>8.150158520583226E-6</c:v>
                </c:pt>
                <c:pt idx="4613">
                  <c:v>8.150158520583226E-6</c:v>
                </c:pt>
                <c:pt idx="4614">
                  <c:v>0</c:v>
                </c:pt>
                <c:pt idx="4615">
                  <c:v>0</c:v>
                </c:pt>
                <c:pt idx="4616">
                  <c:v>8.150158520583226E-6</c:v>
                </c:pt>
                <c:pt idx="4617">
                  <c:v>8.150158520583226E-6</c:v>
                </c:pt>
                <c:pt idx="4618">
                  <c:v>0</c:v>
                </c:pt>
                <c:pt idx="4619">
                  <c:v>8.150158520583226E-6</c:v>
                </c:pt>
                <c:pt idx="4620">
                  <c:v>0</c:v>
                </c:pt>
                <c:pt idx="4621">
                  <c:v>1.6300317041166452E-5</c:v>
                </c:pt>
                <c:pt idx="4622">
                  <c:v>8.150158520583226E-6</c:v>
                </c:pt>
                <c:pt idx="4623">
                  <c:v>8.150158520583226E-6</c:v>
                </c:pt>
                <c:pt idx="4624">
                  <c:v>0</c:v>
                </c:pt>
                <c:pt idx="4625">
                  <c:v>8.150158520583226E-6</c:v>
                </c:pt>
                <c:pt idx="4626">
                  <c:v>0</c:v>
                </c:pt>
                <c:pt idx="4627">
                  <c:v>8.150158520583226E-6</c:v>
                </c:pt>
                <c:pt idx="4628">
                  <c:v>8.150158520583226E-6</c:v>
                </c:pt>
                <c:pt idx="4629">
                  <c:v>0</c:v>
                </c:pt>
                <c:pt idx="4630">
                  <c:v>8.150158520583226E-6</c:v>
                </c:pt>
                <c:pt idx="4631">
                  <c:v>8.150158520583226E-6</c:v>
                </c:pt>
                <c:pt idx="4632">
                  <c:v>0</c:v>
                </c:pt>
                <c:pt idx="4633">
                  <c:v>0</c:v>
                </c:pt>
                <c:pt idx="4634">
                  <c:v>8.150158520583226E-6</c:v>
                </c:pt>
                <c:pt idx="4635">
                  <c:v>0</c:v>
                </c:pt>
                <c:pt idx="4636">
                  <c:v>0</c:v>
                </c:pt>
                <c:pt idx="4637">
                  <c:v>8.150158520583226E-6</c:v>
                </c:pt>
                <c:pt idx="4638">
                  <c:v>8.150158520583226E-6</c:v>
                </c:pt>
                <c:pt idx="4639">
                  <c:v>8.150158520583226E-6</c:v>
                </c:pt>
                <c:pt idx="4640">
                  <c:v>8.150158520583226E-6</c:v>
                </c:pt>
                <c:pt idx="4641">
                  <c:v>8.150158520583226E-6</c:v>
                </c:pt>
                <c:pt idx="4642">
                  <c:v>0</c:v>
                </c:pt>
                <c:pt idx="4643">
                  <c:v>8.150158520583226E-6</c:v>
                </c:pt>
                <c:pt idx="4644">
                  <c:v>0</c:v>
                </c:pt>
                <c:pt idx="4645">
                  <c:v>8.150158520583226E-6</c:v>
                </c:pt>
                <c:pt idx="4646">
                  <c:v>2.4450475561749676E-5</c:v>
                </c:pt>
                <c:pt idx="4647">
                  <c:v>8.150158520583226E-6</c:v>
                </c:pt>
                <c:pt idx="4648">
                  <c:v>8.150158520583226E-6</c:v>
                </c:pt>
                <c:pt idx="4649">
                  <c:v>8.150158520583226E-6</c:v>
                </c:pt>
                <c:pt idx="4650">
                  <c:v>0</c:v>
                </c:pt>
                <c:pt idx="4651">
                  <c:v>8.150158520583226E-6</c:v>
                </c:pt>
                <c:pt idx="4652">
                  <c:v>0</c:v>
                </c:pt>
                <c:pt idx="4653">
                  <c:v>8.150158520583226E-6</c:v>
                </c:pt>
                <c:pt idx="4654">
                  <c:v>0</c:v>
                </c:pt>
                <c:pt idx="4655">
                  <c:v>8.150158520583226E-6</c:v>
                </c:pt>
                <c:pt idx="4656">
                  <c:v>0</c:v>
                </c:pt>
                <c:pt idx="4657">
                  <c:v>8.150158520583226E-6</c:v>
                </c:pt>
                <c:pt idx="4658">
                  <c:v>8.150158520583226E-6</c:v>
                </c:pt>
                <c:pt idx="4659">
                  <c:v>8.150158520583226E-6</c:v>
                </c:pt>
                <c:pt idx="4660">
                  <c:v>8.150158520583226E-6</c:v>
                </c:pt>
                <c:pt idx="4661">
                  <c:v>0</c:v>
                </c:pt>
                <c:pt idx="4662">
                  <c:v>8.150158520583226E-6</c:v>
                </c:pt>
                <c:pt idx="4663">
                  <c:v>8.150158520583226E-6</c:v>
                </c:pt>
                <c:pt idx="4664">
                  <c:v>0</c:v>
                </c:pt>
                <c:pt idx="4665">
                  <c:v>8.150158520583226E-6</c:v>
                </c:pt>
                <c:pt idx="4666">
                  <c:v>8.150158520583226E-6</c:v>
                </c:pt>
                <c:pt idx="4667">
                  <c:v>8.150158520583226E-6</c:v>
                </c:pt>
                <c:pt idx="4668">
                  <c:v>8.150158520583226E-6</c:v>
                </c:pt>
                <c:pt idx="4669">
                  <c:v>8.150158520583226E-6</c:v>
                </c:pt>
                <c:pt idx="4670">
                  <c:v>8.150158520583226E-6</c:v>
                </c:pt>
                <c:pt idx="4671">
                  <c:v>8.150158520583226E-6</c:v>
                </c:pt>
                <c:pt idx="4672">
                  <c:v>0</c:v>
                </c:pt>
                <c:pt idx="4673">
                  <c:v>8.150158520583226E-6</c:v>
                </c:pt>
                <c:pt idx="4674">
                  <c:v>8.150158520583226E-6</c:v>
                </c:pt>
                <c:pt idx="4675">
                  <c:v>0</c:v>
                </c:pt>
                <c:pt idx="4676">
                  <c:v>0</c:v>
                </c:pt>
                <c:pt idx="4677">
                  <c:v>8.150158520583226E-6</c:v>
                </c:pt>
                <c:pt idx="4678">
                  <c:v>8.150158520583226E-6</c:v>
                </c:pt>
                <c:pt idx="4679">
                  <c:v>0</c:v>
                </c:pt>
                <c:pt idx="4680">
                  <c:v>0</c:v>
                </c:pt>
                <c:pt idx="4681">
                  <c:v>8.150158520583226E-6</c:v>
                </c:pt>
                <c:pt idx="4682">
                  <c:v>1.6300317041166452E-5</c:v>
                </c:pt>
                <c:pt idx="4683">
                  <c:v>8.150158520583226E-6</c:v>
                </c:pt>
                <c:pt idx="4684">
                  <c:v>8.150158520583226E-6</c:v>
                </c:pt>
                <c:pt idx="4685">
                  <c:v>8.150158520583226E-6</c:v>
                </c:pt>
                <c:pt idx="4686">
                  <c:v>8.150158520583226E-6</c:v>
                </c:pt>
                <c:pt idx="4687">
                  <c:v>0</c:v>
                </c:pt>
                <c:pt idx="4688">
                  <c:v>8.150158520583226E-6</c:v>
                </c:pt>
                <c:pt idx="4689">
                  <c:v>8.150158520583226E-6</c:v>
                </c:pt>
                <c:pt idx="4690">
                  <c:v>0</c:v>
                </c:pt>
                <c:pt idx="4691">
                  <c:v>8.150158520583226E-6</c:v>
                </c:pt>
                <c:pt idx="4692">
                  <c:v>1.6300317041166452E-5</c:v>
                </c:pt>
                <c:pt idx="4693">
                  <c:v>8.150158520583226E-6</c:v>
                </c:pt>
                <c:pt idx="4694">
                  <c:v>8.150158520583226E-6</c:v>
                </c:pt>
                <c:pt idx="4695">
                  <c:v>8.150158520583226E-6</c:v>
                </c:pt>
                <c:pt idx="4696">
                  <c:v>0</c:v>
                </c:pt>
                <c:pt idx="4697">
                  <c:v>8.150158520583226E-6</c:v>
                </c:pt>
                <c:pt idx="4698">
                  <c:v>1.6300317041166452E-5</c:v>
                </c:pt>
                <c:pt idx="4699">
                  <c:v>8.150158520583226E-6</c:v>
                </c:pt>
                <c:pt idx="4700">
                  <c:v>8.150158520583226E-6</c:v>
                </c:pt>
                <c:pt idx="4701">
                  <c:v>8.150158520583226E-6</c:v>
                </c:pt>
                <c:pt idx="4702">
                  <c:v>0</c:v>
                </c:pt>
                <c:pt idx="4703">
                  <c:v>1.6300317041166452E-5</c:v>
                </c:pt>
                <c:pt idx="4704">
                  <c:v>8.150158520583226E-6</c:v>
                </c:pt>
                <c:pt idx="4705">
                  <c:v>8.150158520583226E-6</c:v>
                </c:pt>
                <c:pt idx="4706">
                  <c:v>8.150158520583226E-6</c:v>
                </c:pt>
                <c:pt idx="4707">
                  <c:v>8.150158520583226E-6</c:v>
                </c:pt>
                <c:pt idx="4708">
                  <c:v>8.150158520583226E-6</c:v>
                </c:pt>
                <c:pt idx="4709">
                  <c:v>0</c:v>
                </c:pt>
                <c:pt idx="4710">
                  <c:v>1.6300317041166452E-5</c:v>
                </c:pt>
                <c:pt idx="4711">
                  <c:v>8.150158520583226E-6</c:v>
                </c:pt>
                <c:pt idx="4712">
                  <c:v>8.150158520583226E-6</c:v>
                </c:pt>
                <c:pt idx="4713">
                  <c:v>8.150158520583226E-6</c:v>
                </c:pt>
                <c:pt idx="4714">
                  <c:v>0</c:v>
                </c:pt>
                <c:pt idx="4715">
                  <c:v>8.150158520583226E-6</c:v>
                </c:pt>
                <c:pt idx="4716">
                  <c:v>0</c:v>
                </c:pt>
                <c:pt idx="4717">
                  <c:v>0</c:v>
                </c:pt>
                <c:pt idx="4718">
                  <c:v>8.150158520583226E-6</c:v>
                </c:pt>
                <c:pt idx="4719">
                  <c:v>8.150158520583226E-6</c:v>
                </c:pt>
                <c:pt idx="4720">
                  <c:v>8.150158520583226E-6</c:v>
                </c:pt>
                <c:pt idx="4721">
                  <c:v>1.6300317041166452E-5</c:v>
                </c:pt>
                <c:pt idx="4722">
                  <c:v>8.150158520583226E-6</c:v>
                </c:pt>
                <c:pt idx="4723">
                  <c:v>1.6300317041166452E-5</c:v>
                </c:pt>
                <c:pt idx="4724">
                  <c:v>8.150158520583226E-6</c:v>
                </c:pt>
                <c:pt idx="4725">
                  <c:v>0</c:v>
                </c:pt>
                <c:pt idx="4726">
                  <c:v>8.150158520583226E-6</c:v>
                </c:pt>
                <c:pt idx="4727">
                  <c:v>1.6300317041166452E-5</c:v>
                </c:pt>
                <c:pt idx="4728">
                  <c:v>8.150158520583226E-6</c:v>
                </c:pt>
                <c:pt idx="4729">
                  <c:v>0</c:v>
                </c:pt>
                <c:pt idx="4730">
                  <c:v>2.4450475561749676E-5</c:v>
                </c:pt>
                <c:pt idx="4731">
                  <c:v>0</c:v>
                </c:pt>
                <c:pt idx="4732">
                  <c:v>1.6300317041166452E-5</c:v>
                </c:pt>
                <c:pt idx="4733">
                  <c:v>8.150158520583226E-6</c:v>
                </c:pt>
                <c:pt idx="4734">
                  <c:v>8.150158520583226E-6</c:v>
                </c:pt>
                <c:pt idx="4735">
                  <c:v>8.150158520583226E-6</c:v>
                </c:pt>
                <c:pt idx="4736">
                  <c:v>8.150158520583226E-6</c:v>
                </c:pt>
                <c:pt idx="4737">
                  <c:v>8.150158520583226E-6</c:v>
                </c:pt>
                <c:pt idx="4738">
                  <c:v>8.150158520583226E-6</c:v>
                </c:pt>
                <c:pt idx="4739">
                  <c:v>8.150158520583226E-6</c:v>
                </c:pt>
                <c:pt idx="4740">
                  <c:v>0</c:v>
                </c:pt>
                <c:pt idx="4741">
                  <c:v>1.6300317041166452E-5</c:v>
                </c:pt>
                <c:pt idx="4742">
                  <c:v>0</c:v>
                </c:pt>
                <c:pt idx="4743">
                  <c:v>8.150158520583226E-6</c:v>
                </c:pt>
                <c:pt idx="4744">
                  <c:v>8.150158520583226E-6</c:v>
                </c:pt>
                <c:pt idx="4745">
                  <c:v>8.150158520583226E-6</c:v>
                </c:pt>
                <c:pt idx="4746">
                  <c:v>8.150158520583226E-6</c:v>
                </c:pt>
                <c:pt idx="4747">
                  <c:v>8.150158520583226E-6</c:v>
                </c:pt>
                <c:pt idx="4748">
                  <c:v>1.6300317041166452E-5</c:v>
                </c:pt>
                <c:pt idx="4749">
                  <c:v>0</c:v>
                </c:pt>
                <c:pt idx="4750">
                  <c:v>8.150158520583226E-6</c:v>
                </c:pt>
                <c:pt idx="4751">
                  <c:v>8.150158520583226E-6</c:v>
                </c:pt>
                <c:pt idx="4752">
                  <c:v>0</c:v>
                </c:pt>
                <c:pt idx="4753">
                  <c:v>0</c:v>
                </c:pt>
                <c:pt idx="4754">
                  <c:v>8.150158520583226E-6</c:v>
                </c:pt>
                <c:pt idx="4755">
                  <c:v>8.150158520583226E-6</c:v>
                </c:pt>
                <c:pt idx="4756">
                  <c:v>8.150158520583226E-6</c:v>
                </c:pt>
                <c:pt idx="4757">
                  <c:v>8.150158520583226E-6</c:v>
                </c:pt>
                <c:pt idx="4758">
                  <c:v>8.150158520583226E-6</c:v>
                </c:pt>
                <c:pt idx="4759">
                  <c:v>1.6300317041166452E-5</c:v>
                </c:pt>
                <c:pt idx="4760">
                  <c:v>1.6300317041166452E-5</c:v>
                </c:pt>
                <c:pt idx="4761">
                  <c:v>0</c:v>
                </c:pt>
                <c:pt idx="4762">
                  <c:v>8.150158520583226E-6</c:v>
                </c:pt>
                <c:pt idx="4763">
                  <c:v>0</c:v>
                </c:pt>
                <c:pt idx="4764">
                  <c:v>0</c:v>
                </c:pt>
                <c:pt idx="4765">
                  <c:v>1.6300317041166452E-5</c:v>
                </c:pt>
                <c:pt idx="4766">
                  <c:v>8.150158520583226E-6</c:v>
                </c:pt>
                <c:pt idx="4767">
                  <c:v>8.150158520583226E-6</c:v>
                </c:pt>
                <c:pt idx="4768">
                  <c:v>8.150158520583226E-6</c:v>
                </c:pt>
                <c:pt idx="4769">
                  <c:v>8.150158520583226E-6</c:v>
                </c:pt>
                <c:pt idx="4770">
                  <c:v>0</c:v>
                </c:pt>
                <c:pt idx="4771">
                  <c:v>8.150158520583226E-6</c:v>
                </c:pt>
                <c:pt idx="4772">
                  <c:v>8.150158520583226E-6</c:v>
                </c:pt>
                <c:pt idx="4773">
                  <c:v>8.150158520583226E-6</c:v>
                </c:pt>
                <c:pt idx="4774">
                  <c:v>8.150158520583226E-6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8.150158520583226E-6</c:v>
                </c:pt>
                <c:pt idx="4780">
                  <c:v>1.6300317041166452E-5</c:v>
                </c:pt>
                <c:pt idx="4781">
                  <c:v>8.150158520583226E-6</c:v>
                </c:pt>
                <c:pt idx="4782">
                  <c:v>8.150158520583226E-6</c:v>
                </c:pt>
                <c:pt idx="4783">
                  <c:v>8.150158520583226E-6</c:v>
                </c:pt>
                <c:pt idx="4784">
                  <c:v>8.150158520583226E-6</c:v>
                </c:pt>
                <c:pt idx="4785">
                  <c:v>8.150158520583226E-6</c:v>
                </c:pt>
                <c:pt idx="4786">
                  <c:v>8.150158520583226E-6</c:v>
                </c:pt>
                <c:pt idx="4787">
                  <c:v>0</c:v>
                </c:pt>
                <c:pt idx="4788">
                  <c:v>8.150158520583226E-6</c:v>
                </c:pt>
                <c:pt idx="4789">
                  <c:v>8.150158520583226E-6</c:v>
                </c:pt>
                <c:pt idx="4790">
                  <c:v>8.150158520583226E-6</c:v>
                </c:pt>
                <c:pt idx="4791">
                  <c:v>8.150158520583226E-6</c:v>
                </c:pt>
                <c:pt idx="4792">
                  <c:v>8.150158520583226E-6</c:v>
                </c:pt>
                <c:pt idx="4793">
                  <c:v>8.150158520583226E-6</c:v>
                </c:pt>
                <c:pt idx="4794">
                  <c:v>8.150158520583226E-6</c:v>
                </c:pt>
                <c:pt idx="4795">
                  <c:v>8.150158520583226E-6</c:v>
                </c:pt>
                <c:pt idx="4796">
                  <c:v>0</c:v>
                </c:pt>
                <c:pt idx="4797">
                  <c:v>8.150158520583226E-6</c:v>
                </c:pt>
                <c:pt idx="4798">
                  <c:v>8.150158520583226E-6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8.150158520583226E-6</c:v>
                </c:pt>
                <c:pt idx="4803">
                  <c:v>0</c:v>
                </c:pt>
                <c:pt idx="4804">
                  <c:v>8.150158520583226E-6</c:v>
                </c:pt>
                <c:pt idx="4805">
                  <c:v>8.150158520583226E-6</c:v>
                </c:pt>
                <c:pt idx="4806">
                  <c:v>0</c:v>
                </c:pt>
                <c:pt idx="4807">
                  <c:v>8.150158520583226E-6</c:v>
                </c:pt>
                <c:pt idx="4808">
                  <c:v>8.150158520583226E-6</c:v>
                </c:pt>
                <c:pt idx="4809">
                  <c:v>0</c:v>
                </c:pt>
                <c:pt idx="4810">
                  <c:v>8.150158520583226E-6</c:v>
                </c:pt>
                <c:pt idx="4811">
                  <c:v>8.150158520583226E-6</c:v>
                </c:pt>
                <c:pt idx="4812">
                  <c:v>8.150158520583226E-6</c:v>
                </c:pt>
                <c:pt idx="4813">
                  <c:v>0</c:v>
                </c:pt>
                <c:pt idx="4814">
                  <c:v>8.150158520583226E-6</c:v>
                </c:pt>
                <c:pt idx="4815">
                  <c:v>8.150158520583226E-6</c:v>
                </c:pt>
                <c:pt idx="4816">
                  <c:v>8.150158520583226E-6</c:v>
                </c:pt>
                <c:pt idx="4817">
                  <c:v>8.150158520583226E-6</c:v>
                </c:pt>
                <c:pt idx="4818">
                  <c:v>1.6300317041166452E-5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1.6300317041166452E-5</c:v>
                </c:pt>
                <c:pt idx="4823">
                  <c:v>0</c:v>
                </c:pt>
                <c:pt idx="4824">
                  <c:v>1.6300317041166452E-5</c:v>
                </c:pt>
                <c:pt idx="4825">
                  <c:v>8.150158520583226E-6</c:v>
                </c:pt>
                <c:pt idx="4826">
                  <c:v>8.150158520583226E-6</c:v>
                </c:pt>
                <c:pt idx="4827">
                  <c:v>8.150158520583226E-6</c:v>
                </c:pt>
                <c:pt idx="4828">
                  <c:v>8.150158520583226E-6</c:v>
                </c:pt>
                <c:pt idx="4829">
                  <c:v>8.150158520583226E-6</c:v>
                </c:pt>
                <c:pt idx="4830">
                  <c:v>8.150158520583226E-6</c:v>
                </c:pt>
                <c:pt idx="4831">
                  <c:v>2.4450475561749676E-5</c:v>
                </c:pt>
                <c:pt idx="4832">
                  <c:v>2.4450475561749676E-5</c:v>
                </c:pt>
                <c:pt idx="4833">
                  <c:v>8.150158520583226E-6</c:v>
                </c:pt>
                <c:pt idx="4834">
                  <c:v>8.150158520583226E-6</c:v>
                </c:pt>
                <c:pt idx="4835">
                  <c:v>0</c:v>
                </c:pt>
                <c:pt idx="4836">
                  <c:v>8.150158520583226E-6</c:v>
                </c:pt>
                <c:pt idx="4837">
                  <c:v>8.150158520583226E-6</c:v>
                </c:pt>
                <c:pt idx="4838">
                  <c:v>8.150158520583226E-6</c:v>
                </c:pt>
                <c:pt idx="4839">
                  <c:v>8.150158520583226E-6</c:v>
                </c:pt>
                <c:pt idx="4840">
                  <c:v>8.150158520583226E-6</c:v>
                </c:pt>
                <c:pt idx="4841">
                  <c:v>8.150158520583226E-6</c:v>
                </c:pt>
                <c:pt idx="4842">
                  <c:v>8.150158520583226E-6</c:v>
                </c:pt>
                <c:pt idx="4843">
                  <c:v>1.6300317041166452E-5</c:v>
                </c:pt>
                <c:pt idx="4844">
                  <c:v>8.150158520583226E-6</c:v>
                </c:pt>
                <c:pt idx="4845">
                  <c:v>1.6300317041166452E-5</c:v>
                </c:pt>
                <c:pt idx="4846">
                  <c:v>0</c:v>
                </c:pt>
                <c:pt idx="4847">
                  <c:v>8.150158520583226E-6</c:v>
                </c:pt>
                <c:pt idx="4848">
                  <c:v>8.150158520583226E-6</c:v>
                </c:pt>
                <c:pt idx="4849">
                  <c:v>0</c:v>
                </c:pt>
                <c:pt idx="4850">
                  <c:v>1.6300317041166452E-5</c:v>
                </c:pt>
                <c:pt idx="4851">
                  <c:v>0</c:v>
                </c:pt>
                <c:pt idx="4852">
                  <c:v>0</c:v>
                </c:pt>
                <c:pt idx="4853">
                  <c:v>1.6300317041166452E-5</c:v>
                </c:pt>
                <c:pt idx="4854">
                  <c:v>8.150158520583226E-6</c:v>
                </c:pt>
                <c:pt idx="4855">
                  <c:v>0</c:v>
                </c:pt>
                <c:pt idx="4856">
                  <c:v>0</c:v>
                </c:pt>
                <c:pt idx="4857">
                  <c:v>8.150158520583226E-6</c:v>
                </c:pt>
                <c:pt idx="4858">
                  <c:v>1.6300317041166452E-5</c:v>
                </c:pt>
                <c:pt idx="4859">
                  <c:v>1.6300317041166452E-5</c:v>
                </c:pt>
                <c:pt idx="4860">
                  <c:v>0</c:v>
                </c:pt>
                <c:pt idx="4861">
                  <c:v>8.150158520583226E-6</c:v>
                </c:pt>
                <c:pt idx="4862">
                  <c:v>0</c:v>
                </c:pt>
                <c:pt idx="4863">
                  <c:v>1.6300317041166452E-5</c:v>
                </c:pt>
                <c:pt idx="4864">
                  <c:v>8.150158520583226E-6</c:v>
                </c:pt>
                <c:pt idx="4865">
                  <c:v>0</c:v>
                </c:pt>
                <c:pt idx="4866">
                  <c:v>8.150158520583226E-6</c:v>
                </c:pt>
                <c:pt idx="4867">
                  <c:v>8.150158520583226E-6</c:v>
                </c:pt>
                <c:pt idx="4868">
                  <c:v>0</c:v>
                </c:pt>
                <c:pt idx="4869">
                  <c:v>8.150158520583226E-6</c:v>
                </c:pt>
                <c:pt idx="4870">
                  <c:v>8.150158520583226E-6</c:v>
                </c:pt>
                <c:pt idx="4871">
                  <c:v>8.150158520583226E-6</c:v>
                </c:pt>
                <c:pt idx="4872">
                  <c:v>8.150158520583226E-6</c:v>
                </c:pt>
                <c:pt idx="4873">
                  <c:v>8.150158520583226E-6</c:v>
                </c:pt>
                <c:pt idx="4874">
                  <c:v>8.150158520583226E-6</c:v>
                </c:pt>
                <c:pt idx="4875">
                  <c:v>8.150158520583226E-6</c:v>
                </c:pt>
                <c:pt idx="4876">
                  <c:v>8.150158520583226E-6</c:v>
                </c:pt>
                <c:pt idx="4877">
                  <c:v>1.6300317041166452E-5</c:v>
                </c:pt>
                <c:pt idx="4878">
                  <c:v>8.150158520583226E-6</c:v>
                </c:pt>
                <c:pt idx="4879">
                  <c:v>0</c:v>
                </c:pt>
                <c:pt idx="4880">
                  <c:v>8.150158520583226E-6</c:v>
                </c:pt>
                <c:pt idx="4881">
                  <c:v>1.6300317041166452E-5</c:v>
                </c:pt>
                <c:pt idx="4882">
                  <c:v>1.6300317041166452E-5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8.150158520583226E-6</c:v>
                </c:pt>
                <c:pt idx="4887">
                  <c:v>1.6300317041166452E-5</c:v>
                </c:pt>
                <c:pt idx="4888">
                  <c:v>8.150158520583226E-6</c:v>
                </c:pt>
                <c:pt idx="4889">
                  <c:v>0</c:v>
                </c:pt>
                <c:pt idx="4890">
                  <c:v>0</c:v>
                </c:pt>
                <c:pt idx="4891">
                  <c:v>8.150158520583226E-6</c:v>
                </c:pt>
                <c:pt idx="4892">
                  <c:v>0</c:v>
                </c:pt>
                <c:pt idx="4893">
                  <c:v>8.150158520583226E-6</c:v>
                </c:pt>
                <c:pt idx="4894">
                  <c:v>8.150158520583226E-6</c:v>
                </c:pt>
                <c:pt idx="4895">
                  <c:v>8.150158520583226E-6</c:v>
                </c:pt>
                <c:pt idx="4896">
                  <c:v>8.150158520583226E-6</c:v>
                </c:pt>
                <c:pt idx="4897">
                  <c:v>0</c:v>
                </c:pt>
                <c:pt idx="4898">
                  <c:v>8.150158520583226E-6</c:v>
                </c:pt>
                <c:pt idx="4899">
                  <c:v>8.150158520583226E-6</c:v>
                </c:pt>
                <c:pt idx="4900">
                  <c:v>1.6300317041166452E-5</c:v>
                </c:pt>
                <c:pt idx="4901">
                  <c:v>8.150158520583226E-6</c:v>
                </c:pt>
                <c:pt idx="4902">
                  <c:v>1.6300317041166452E-5</c:v>
                </c:pt>
                <c:pt idx="4903">
                  <c:v>0</c:v>
                </c:pt>
                <c:pt idx="4904">
                  <c:v>0</c:v>
                </c:pt>
                <c:pt idx="4905">
                  <c:v>8.150158520583226E-6</c:v>
                </c:pt>
                <c:pt idx="4906">
                  <c:v>0</c:v>
                </c:pt>
                <c:pt idx="4907">
                  <c:v>8.150158520583226E-6</c:v>
                </c:pt>
                <c:pt idx="4908">
                  <c:v>8.150158520583226E-6</c:v>
                </c:pt>
                <c:pt idx="4909">
                  <c:v>8.150158520583226E-6</c:v>
                </c:pt>
                <c:pt idx="4910">
                  <c:v>8.150158520583226E-6</c:v>
                </c:pt>
                <c:pt idx="4911">
                  <c:v>1.6300317041166452E-5</c:v>
                </c:pt>
                <c:pt idx="4912">
                  <c:v>8.150158520583226E-6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8.150158520583226E-6</c:v>
                </c:pt>
                <c:pt idx="4917">
                  <c:v>1.6300317041166452E-5</c:v>
                </c:pt>
                <c:pt idx="4918">
                  <c:v>1.6300317041166452E-5</c:v>
                </c:pt>
                <c:pt idx="4919">
                  <c:v>0</c:v>
                </c:pt>
                <c:pt idx="4920">
                  <c:v>0</c:v>
                </c:pt>
                <c:pt idx="4921">
                  <c:v>8.150158520583226E-6</c:v>
                </c:pt>
                <c:pt idx="4922">
                  <c:v>8.150158520583226E-6</c:v>
                </c:pt>
                <c:pt idx="4923">
                  <c:v>8.150158520583226E-6</c:v>
                </c:pt>
                <c:pt idx="4924">
                  <c:v>1.6300317041166452E-5</c:v>
                </c:pt>
                <c:pt idx="4925">
                  <c:v>8.150158520583226E-6</c:v>
                </c:pt>
                <c:pt idx="4926">
                  <c:v>0</c:v>
                </c:pt>
                <c:pt idx="4927">
                  <c:v>0</c:v>
                </c:pt>
                <c:pt idx="4928">
                  <c:v>1.6300317041166452E-5</c:v>
                </c:pt>
                <c:pt idx="4929">
                  <c:v>8.150158520583226E-6</c:v>
                </c:pt>
                <c:pt idx="4930">
                  <c:v>8.150158520583226E-6</c:v>
                </c:pt>
                <c:pt idx="4931">
                  <c:v>1.6300317041166452E-5</c:v>
                </c:pt>
                <c:pt idx="4932">
                  <c:v>8.150158520583226E-6</c:v>
                </c:pt>
                <c:pt idx="4933">
                  <c:v>8.150158520583226E-6</c:v>
                </c:pt>
                <c:pt idx="4934">
                  <c:v>0</c:v>
                </c:pt>
                <c:pt idx="4935">
                  <c:v>0</c:v>
                </c:pt>
                <c:pt idx="4936">
                  <c:v>8.150158520583226E-6</c:v>
                </c:pt>
                <c:pt idx="4937">
                  <c:v>0</c:v>
                </c:pt>
                <c:pt idx="4938">
                  <c:v>8.150158520583226E-6</c:v>
                </c:pt>
                <c:pt idx="4939">
                  <c:v>0</c:v>
                </c:pt>
                <c:pt idx="4940">
                  <c:v>8.150158520583226E-6</c:v>
                </c:pt>
                <c:pt idx="4941">
                  <c:v>8.150158520583226E-6</c:v>
                </c:pt>
                <c:pt idx="4942">
                  <c:v>8.150158520583226E-6</c:v>
                </c:pt>
                <c:pt idx="4943">
                  <c:v>8.150158520583226E-6</c:v>
                </c:pt>
                <c:pt idx="4944">
                  <c:v>8.150158520583226E-6</c:v>
                </c:pt>
                <c:pt idx="4945">
                  <c:v>8.150158520583226E-6</c:v>
                </c:pt>
                <c:pt idx="4946">
                  <c:v>0</c:v>
                </c:pt>
                <c:pt idx="4947">
                  <c:v>8.150158520583226E-6</c:v>
                </c:pt>
                <c:pt idx="4948">
                  <c:v>8.150158520583226E-6</c:v>
                </c:pt>
                <c:pt idx="4949">
                  <c:v>0</c:v>
                </c:pt>
                <c:pt idx="4950">
                  <c:v>8.150158520583226E-6</c:v>
                </c:pt>
                <c:pt idx="4951">
                  <c:v>8.150158520583226E-6</c:v>
                </c:pt>
                <c:pt idx="4952">
                  <c:v>8.150158520583226E-6</c:v>
                </c:pt>
                <c:pt idx="4953">
                  <c:v>8.150158520583226E-6</c:v>
                </c:pt>
                <c:pt idx="4954">
                  <c:v>8.150158520583226E-6</c:v>
                </c:pt>
                <c:pt idx="4955">
                  <c:v>8.150158520583226E-6</c:v>
                </c:pt>
                <c:pt idx="4956">
                  <c:v>0</c:v>
                </c:pt>
                <c:pt idx="4957">
                  <c:v>8.150158520583226E-6</c:v>
                </c:pt>
                <c:pt idx="4958">
                  <c:v>8.150158520583226E-6</c:v>
                </c:pt>
                <c:pt idx="4959">
                  <c:v>0</c:v>
                </c:pt>
                <c:pt idx="4960">
                  <c:v>8.150158520583226E-6</c:v>
                </c:pt>
                <c:pt idx="4961">
                  <c:v>8.150158520583226E-6</c:v>
                </c:pt>
                <c:pt idx="4962">
                  <c:v>8.150158520583226E-6</c:v>
                </c:pt>
                <c:pt idx="4963">
                  <c:v>8.150158520583226E-6</c:v>
                </c:pt>
                <c:pt idx="4964">
                  <c:v>8.150158520583226E-6</c:v>
                </c:pt>
                <c:pt idx="4965">
                  <c:v>8.150158520583226E-6</c:v>
                </c:pt>
                <c:pt idx="4966">
                  <c:v>0</c:v>
                </c:pt>
                <c:pt idx="4967">
                  <c:v>8.150158520583226E-6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1.6300317041166452E-5</c:v>
                </c:pt>
                <c:pt idx="4972">
                  <c:v>0</c:v>
                </c:pt>
                <c:pt idx="4973">
                  <c:v>0</c:v>
                </c:pt>
                <c:pt idx="4974">
                  <c:v>8.150158520583226E-6</c:v>
                </c:pt>
                <c:pt idx="4975">
                  <c:v>8.150158520583226E-6</c:v>
                </c:pt>
                <c:pt idx="4976">
                  <c:v>0</c:v>
                </c:pt>
                <c:pt idx="4977">
                  <c:v>8.150158520583226E-6</c:v>
                </c:pt>
                <c:pt idx="4978">
                  <c:v>0</c:v>
                </c:pt>
                <c:pt idx="4979">
                  <c:v>8.150158520583226E-6</c:v>
                </c:pt>
                <c:pt idx="4980">
                  <c:v>8.150158520583226E-6</c:v>
                </c:pt>
                <c:pt idx="4981">
                  <c:v>8.150158520583226E-6</c:v>
                </c:pt>
                <c:pt idx="4982">
                  <c:v>2.4450475561749676E-5</c:v>
                </c:pt>
                <c:pt idx="4983">
                  <c:v>0</c:v>
                </c:pt>
                <c:pt idx="4984">
                  <c:v>8.150158520583226E-6</c:v>
                </c:pt>
                <c:pt idx="4985">
                  <c:v>0</c:v>
                </c:pt>
                <c:pt idx="4986">
                  <c:v>0</c:v>
                </c:pt>
                <c:pt idx="4987">
                  <c:v>8.150158520583226E-6</c:v>
                </c:pt>
                <c:pt idx="4988">
                  <c:v>0</c:v>
                </c:pt>
                <c:pt idx="4989">
                  <c:v>8.150158520583226E-6</c:v>
                </c:pt>
                <c:pt idx="4990">
                  <c:v>1.6300317041166452E-5</c:v>
                </c:pt>
                <c:pt idx="4991">
                  <c:v>8.150158520583226E-6</c:v>
                </c:pt>
                <c:pt idx="4992">
                  <c:v>0</c:v>
                </c:pt>
                <c:pt idx="4993">
                  <c:v>8.150158520583226E-6</c:v>
                </c:pt>
                <c:pt idx="4994">
                  <c:v>8.150158520583226E-6</c:v>
                </c:pt>
                <c:pt idx="4995">
                  <c:v>8.150158520583226E-6</c:v>
                </c:pt>
                <c:pt idx="4996">
                  <c:v>0</c:v>
                </c:pt>
                <c:pt idx="4997">
                  <c:v>0</c:v>
                </c:pt>
                <c:pt idx="4998">
                  <c:v>8.150158520583226E-6</c:v>
                </c:pt>
                <c:pt idx="4999">
                  <c:v>8.150158520583226E-6</c:v>
                </c:pt>
                <c:pt idx="5000">
                  <c:v>8.150158520583226E-6</c:v>
                </c:pt>
                <c:pt idx="5001">
                  <c:v>0</c:v>
                </c:pt>
                <c:pt idx="5002">
                  <c:v>0</c:v>
                </c:pt>
                <c:pt idx="5003">
                  <c:v>8.150158520583226E-6</c:v>
                </c:pt>
                <c:pt idx="5004">
                  <c:v>8.150158520583226E-6</c:v>
                </c:pt>
                <c:pt idx="5005">
                  <c:v>8.150158520583226E-6</c:v>
                </c:pt>
                <c:pt idx="5006">
                  <c:v>8.150158520583226E-6</c:v>
                </c:pt>
                <c:pt idx="5007">
                  <c:v>8.150158520583226E-6</c:v>
                </c:pt>
                <c:pt idx="5008">
                  <c:v>8.150158520583226E-6</c:v>
                </c:pt>
                <c:pt idx="5009">
                  <c:v>8.150158520583226E-6</c:v>
                </c:pt>
                <c:pt idx="5010">
                  <c:v>0</c:v>
                </c:pt>
                <c:pt idx="5011">
                  <c:v>8.150158520583226E-6</c:v>
                </c:pt>
                <c:pt idx="5012">
                  <c:v>8.150158520583226E-6</c:v>
                </c:pt>
                <c:pt idx="5013">
                  <c:v>0</c:v>
                </c:pt>
                <c:pt idx="5014">
                  <c:v>0</c:v>
                </c:pt>
                <c:pt idx="5015">
                  <c:v>8.150158520583226E-6</c:v>
                </c:pt>
                <c:pt idx="5016">
                  <c:v>2.4450475561749676E-5</c:v>
                </c:pt>
                <c:pt idx="5017">
                  <c:v>0</c:v>
                </c:pt>
                <c:pt idx="5018">
                  <c:v>8.150158520583226E-6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8.150158520583226E-6</c:v>
                </c:pt>
                <c:pt idx="5023">
                  <c:v>0</c:v>
                </c:pt>
                <c:pt idx="5024">
                  <c:v>8.150158520583226E-6</c:v>
                </c:pt>
                <c:pt idx="5025">
                  <c:v>2.4450475561749676E-5</c:v>
                </c:pt>
                <c:pt idx="5026">
                  <c:v>8.150158520583226E-6</c:v>
                </c:pt>
                <c:pt idx="5027">
                  <c:v>0</c:v>
                </c:pt>
                <c:pt idx="5028">
                  <c:v>1.6300317041166452E-5</c:v>
                </c:pt>
                <c:pt idx="5029">
                  <c:v>8.150158520583226E-6</c:v>
                </c:pt>
                <c:pt idx="5030">
                  <c:v>1.6300317041166452E-5</c:v>
                </c:pt>
                <c:pt idx="5031">
                  <c:v>8.150158520583226E-6</c:v>
                </c:pt>
                <c:pt idx="5032">
                  <c:v>8.150158520583226E-6</c:v>
                </c:pt>
                <c:pt idx="5033">
                  <c:v>8.150158520583226E-6</c:v>
                </c:pt>
                <c:pt idx="5034">
                  <c:v>0</c:v>
                </c:pt>
                <c:pt idx="5035">
                  <c:v>8.150158520583226E-6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8.150158520583226E-6</c:v>
                </c:pt>
                <c:pt idx="5040">
                  <c:v>8.150158520583226E-6</c:v>
                </c:pt>
                <c:pt idx="5041">
                  <c:v>0</c:v>
                </c:pt>
                <c:pt idx="5042">
                  <c:v>8.150158520583226E-6</c:v>
                </c:pt>
                <c:pt idx="5043">
                  <c:v>0</c:v>
                </c:pt>
                <c:pt idx="5044">
                  <c:v>0</c:v>
                </c:pt>
                <c:pt idx="5045">
                  <c:v>8.150158520583226E-6</c:v>
                </c:pt>
                <c:pt idx="5046">
                  <c:v>8.150158520583226E-6</c:v>
                </c:pt>
                <c:pt idx="5047">
                  <c:v>8.150158520583226E-6</c:v>
                </c:pt>
                <c:pt idx="5048">
                  <c:v>0</c:v>
                </c:pt>
                <c:pt idx="5049">
                  <c:v>0</c:v>
                </c:pt>
                <c:pt idx="5050">
                  <c:v>8.150158520583226E-6</c:v>
                </c:pt>
                <c:pt idx="5051">
                  <c:v>8.150158520583226E-6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8.150158520583226E-6</c:v>
                </c:pt>
                <c:pt idx="5056">
                  <c:v>8.150158520583226E-6</c:v>
                </c:pt>
                <c:pt idx="5057">
                  <c:v>8.150158520583226E-6</c:v>
                </c:pt>
                <c:pt idx="5058">
                  <c:v>8.150158520583226E-6</c:v>
                </c:pt>
                <c:pt idx="5059">
                  <c:v>8.150158520583226E-6</c:v>
                </c:pt>
                <c:pt idx="5060">
                  <c:v>8.150158520583226E-6</c:v>
                </c:pt>
                <c:pt idx="5061">
                  <c:v>8.150158520583226E-6</c:v>
                </c:pt>
                <c:pt idx="5062">
                  <c:v>8.150158520583226E-6</c:v>
                </c:pt>
                <c:pt idx="5063">
                  <c:v>0</c:v>
                </c:pt>
                <c:pt idx="5064">
                  <c:v>2.4450475561749676E-5</c:v>
                </c:pt>
                <c:pt idx="5065">
                  <c:v>8.150158520583226E-6</c:v>
                </c:pt>
                <c:pt idx="5066">
                  <c:v>0</c:v>
                </c:pt>
                <c:pt idx="5067">
                  <c:v>8.150158520583226E-6</c:v>
                </c:pt>
                <c:pt idx="5068">
                  <c:v>0</c:v>
                </c:pt>
                <c:pt idx="5069">
                  <c:v>8.150158520583226E-6</c:v>
                </c:pt>
                <c:pt idx="5070">
                  <c:v>0</c:v>
                </c:pt>
                <c:pt idx="5071">
                  <c:v>8.150158520583226E-6</c:v>
                </c:pt>
                <c:pt idx="5072">
                  <c:v>8.150158520583226E-6</c:v>
                </c:pt>
                <c:pt idx="5073">
                  <c:v>0</c:v>
                </c:pt>
                <c:pt idx="5074">
                  <c:v>8.150158520583226E-6</c:v>
                </c:pt>
                <c:pt idx="5075">
                  <c:v>0</c:v>
                </c:pt>
                <c:pt idx="5076">
                  <c:v>0</c:v>
                </c:pt>
                <c:pt idx="5077">
                  <c:v>8.150158520583226E-6</c:v>
                </c:pt>
                <c:pt idx="5078">
                  <c:v>8.150158520583226E-6</c:v>
                </c:pt>
                <c:pt idx="5079">
                  <c:v>8.150158520583226E-6</c:v>
                </c:pt>
                <c:pt idx="5080">
                  <c:v>8.150158520583226E-6</c:v>
                </c:pt>
                <c:pt idx="5081">
                  <c:v>0</c:v>
                </c:pt>
                <c:pt idx="5082">
                  <c:v>0</c:v>
                </c:pt>
                <c:pt idx="5083">
                  <c:v>8.150158520583226E-6</c:v>
                </c:pt>
                <c:pt idx="5084">
                  <c:v>0</c:v>
                </c:pt>
                <c:pt idx="5085">
                  <c:v>8.150158520583226E-6</c:v>
                </c:pt>
                <c:pt idx="5086">
                  <c:v>1.6300317041166452E-5</c:v>
                </c:pt>
                <c:pt idx="5087">
                  <c:v>0</c:v>
                </c:pt>
                <c:pt idx="5088">
                  <c:v>8.150158520583226E-6</c:v>
                </c:pt>
                <c:pt idx="5089">
                  <c:v>0</c:v>
                </c:pt>
                <c:pt idx="5090">
                  <c:v>8.150158520583226E-6</c:v>
                </c:pt>
                <c:pt idx="5091">
                  <c:v>8.150158520583226E-6</c:v>
                </c:pt>
                <c:pt idx="5092">
                  <c:v>8.150158520583226E-6</c:v>
                </c:pt>
                <c:pt idx="5093">
                  <c:v>0</c:v>
                </c:pt>
                <c:pt idx="5094">
                  <c:v>1.6300317041166452E-5</c:v>
                </c:pt>
                <c:pt idx="5095">
                  <c:v>8.150158520583226E-6</c:v>
                </c:pt>
                <c:pt idx="5096">
                  <c:v>8.150158520583226E-6</c:v>
                </c:pt>
                <c:pt idx="5097">
                  <c:v>8.150158520583226E-6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8.150158520583226E-6</c:v>
                </c:pt>
                <c:pt idx="5103">
                  <c:v>0</c:v>
                </c:pt>
                <c:pt idx="5104">
                  <c:v>8.150158520583226E-6</c:v>
                </c:pt>
                <c:pt idx="5105">
                  <c:v>8.150158520583226E-6</c:v>
                </c:pt>
                <c:pt idx="5106">
                  <c:v>8.150158520583226E-6</c:v>
                </c:pt>
                <c:pt idx="5107">
                  <c:v>1.6300317041166452E-5</c:v>
                </c:pt>
                <c:pt idx="5108">
                  <c:v>8.150158520583226E-6</c:v>
                </c:pt>
                <c:pt idx="5109">
                  <c:v>8.150158520583226E-6</c:v>
                </c:pt>
                <c:pt idx="5110">
                  <c:v>1.6300317041166452E-5</c:v>
                </c:pt>
                <c:pt idx="5111">
                  <c:v>8.150158520583226E-6</c:v>
                </c:pt>
                <c:pt idx="5112">
                  <c:v>0</c:v>
                </c:pt>
                <c:pt idx="5113">
                  <c:v>8.150158520583226E-6</c:v>
                </c:pt>
                <c:pt idx="5114">
                  <c:v>8.150158520583226E-6</c:v>
                </c:pt>
                <c:pt idx="5115">
                  <c:v>0</c:v>
                </c:pt>
                <c:pt idx="5116">
                  <c:v>8.150158520583226E-6</c:v>
                </c:pt>
                <c:pt idx="5117">
                  <c:v>8.150158520583226E-6</c:v>
                </c:pt>
                <c:pt idx="5118">
                  <c:v>8.150158520583226E-6</c:v>
                </c:pt>
                <c:pt idx="5119">
                  <c:v>1.6300317041166452E-5</c:v>
                </c:pt>
                <c:pt idx="5120">
                  <c:v>8.150158520583226E-6</c:v>
                </c:pt>
                <c:pt idx="5121">
                  <c:v>0</c:v>
                </c:pt>
                <c:pt idx="5122">
                  <c:v>0</c:v>
                </c:pt>
                <c:pt idx="5123">
                  <c:v>1.6300317041166452E-5</c:v>
                </c:pt>
                <c:pt idx="5124">
                  <c:v>1.6300317041166452E-5</c:v>
                </c:pt>
                <c:pt idx="5125">
                  <c:v>8.150158520583226E-6</c:v>
                </c:pt>
                <c:pt idx="5126">
                  <c:v>1.6300317041166452E-5</c:v>
                </c:pt>
                <c:pt idx="5127">
                  <c:v>8.150158520583226E-6</c:v>
                </c:pt>
                <c:pt idx="5128">
                  <c:v>8.150158520583226E-6</c:v>
                </c:pt>
                <c:pt idx="5129">
                  <c:v>8.150158520583226E-6</c:v>
                </c:pt>
                <c:pt idx="5130">
                  <c:v>8.150158520583226E-6</c:v>
                </c:pt>
                <c:pt idx="5131">
                  <c:v>1.6300317041166452E-5</c:v>
                </c:pt>
                <c:pt idx="5132">
                  <c:v>8.150158520583226E-6</c:v>
                </c:pt>
                <c:pt idx="5133">
                  <c:v>0</c:v>
                </c:pt>
                <c:pt idx="5134">
                  <c:v>8.150158520583226E-6</c:v>
                </c:pt>
                <c:pt idx="5135">
                  <c:v>0</c:v>
                </c:pt>
                <c:pt idx="5136">
                  <c:v>8.150158520583226E-6</c:v>
                </c:pt>
                <c:pt idx="5137">
                  <c:v>8.150158520583226E-6</c:v>
                </c:pt>
                <c:pt idx="5138">
                  <c:v>8.150158520583226E-6</c:v>
                </c:pt>
                <c:pt idx="5139">
                  <c:v>8.150158520583226E-6</c:v>
                </c:pt>
                <c:pt idx="5140">
                  <c:v>8.150158520583226E-6</c:v>
                </c:pt>
                <c:pt idx="5141">
                  <c:v>0</c:v>
                </c:pt>
                <c:pt idx="5142">
                  <c:v>8.150158520583226E-6</c:v>
                </c:pt>
                <c:pt idx="5143">
                  <c:v>0</c:v>
                </c:pt>
                <c:pt idx="5144">
                  <c:v>8.150158520583226E-6</c:v>
                </c:pt>
                <c:pt idx="5145">
                  <c:v>1.6300317041166452E-5</c:v>
                </c:pt>
                <c:pt idx="5146">
                  <c:v>8.150158520583226E-6</c:v>
                </c:pt>
                <c:pt idx="5147">
                  <c:v>0</c:v>
                </c:pt>
                <c:pt idx="5148">
                  <c:v>8.150158520583226E-6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8.150158520583226E-6</c:v>
                </c:pt>
                <c:pt idx="5153">
                  <c:v>8.150158520583226E-6</c:v>
                </c:pt>
                <c:pt idx="5154">
                  <c:v>8.150158520583226E-6</c:v>
                </c:pt>
                <c:pt idx="5155">
                  <c:v>1.6300317041166452E-5</c:v>
                </c:pt>
                <c:pt idx="5156">
                  <c:v>8.150158520583226E-6</c:v>
                </c:pt>
                <c:pt idx="5157">
                  <c:v>0</c:v>
                </c:pt>
                <c:pt idx="5158">
                  <c:v>1.6300317041166452E-5</c:v>
                </c:pt>
                <c:pt idx="5159">
                  <c:v>1.6300317041166452E-5</c:v>
                </c:pt>
                <c:pt idx="5160">
                  <c:v>8.150158520583226E-6</c:v>
                </c:pt>
                <c:pt idx="5161">
                  <c:v>0</c:v>
                </c:pt>
                <c:pt idx="5162">
                  <c:v>8.150158520583226E-6</c:v>
                </c:pt>
                <c:pt idx="5163">
                  <c:v>1.6300317041166452E-5</c:v>
                </c:pt>
                <c:pt idx="5164">
                  <c:v>0</c:v>
                </c:pt>
                <c:pt idx="5165">
                  <c:v>8.150158520583226E-6</c:v>
                </c:pt>
                <c:pt idx="5166">
                  <c:v>0</c:v>
                </c:pt>
                <c:pt idx="5167">
                  <c:v>8.150158520583226E-6</c:v>
                </c:pt>
                <c:pt idx="5168">
                  <c:v>0</c:v>
                </c:pt>
                <c:pt idx="5169">
                  <c:v>8.150158520583226E-6</c:v>
                </c:pt>
                <c:pt idx="5170">
                  <c:v>8.150158520583226E-6</c:v>
                </c:pt>
                <c:pt idx="5171">
                  <c:v>0</c:v>
                </c:pt>
                <c:pt idx="5172">
                  <c:v>0</c:v>
                </c:pt>
                <c:pt idx="5173">
                  <c:v>2.4450475561749676E-5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8.150158520583226E-6</c:v>
                </c:pt>
                <c:pt idx="5179">
                  <c:v>8.150158520583226E-6</c:v>
                </c:pt>
                <c:pt idx="5180">
                  <c:v>8.150158520583226E-6</c:v>
                </c:pt>
                <c:pt idx="5181">
                  <c:v>8.150158520583226E-6</c:v>
                </c:pt>
                <c:pt idx="5182">
                  <c:v>8.150158520583226E-6</c:v>
                </c:pt>
                <c:pt idx="5183">
                  <c:v>8.150158520583226E-6</c:v>
                </c:pt>
                <c:pt idx="5184">
                  <c:v>8.150158520583226E-6</c:v>
                </c:pt>
                <c:pt idx="5185">
                  <c:v>8.150158520583226E-6</c:v>
                </c:pt>
                <c:pt idx="5186">
                  <c:v>0</c:v>
                </c:pt>
                <c:pt idx="5187">
                  <c:v>8.150158520583226E-6</c:v>
                </c:pt>
                <c:pt idx="5188">
                  <c:v>1.6300317041166452E-5</c:v>
                </c:pt>
                <c:pt idx="5189">
                  <c:v>0</c:v>
                </c:pt>
                <c:pt idx="5190">
                  <c:v>0</c:v>
                </c:pt>
                <c:pt idx="5191">
                  <c:v>2.4450475561749676E-5</c:v>
                </c:pt>
                <c:pt idx="5192">
                  <c:v>8.150158520583226E-6</c:v>
                </c:pt>
                <c:pt idx="5193">
                  <c:v>8.150158520583226E-6</c:v>
                </c:pt>
                <c:pt idx="5194">
                  <c:v>8.150158520583226E-6</c:v>
                </c:pt>
                <c:pt idx="5195">
                  <c:v>8.150158520583226E-6</c:v>
                </c:pt>
                <c:pt idx="5196">
                  <c:v>8.150158520583226E-6</c:v>
                </c:pt>
                <c:pt idx="5197">
                  <c:v>8.150158520583226E-6</c:v>
                </c:pt>
                <c:pt idx="5198">
                  <c:v>1.6300317041166452E-5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8.150158520583226E-6</c:v>
                </c:pt>
                <c:pt idx="5204">
                  <c:v>0</c:v>
                </c:pt>
                <c:pt idx="5205">
                  <c:v>8.150158520583226E-6</c:v>
                </c:pt>
                <c:pt idx="5206">
                  <c:v>0</c:v>
                </c:pt>
                <c:pt idx="5207">
                  <c:v>0</c:v>
                </c:pt>
                <c:pt idx="5208">
                  <c:v>8.150158520583226E-6</c:v>
                </c:pt>
                <c:pt idx="5209">
                  <c:v>0</c:v>
                </c:pt>
                <c:pt idx="5210">
                  <c:v>8.150158520583226E-6</c:v>
                </c:pt>
                <c:pt idx="5211">
                  <c:v>0</c:v>
                </c:pt>
                <c:pt idx="5212">
                  <c:v>8.150158520583226E-6</c:v>
                </c:pt>
                <c:pt idx="5213">
                  <c:v>8.150158520583226E-6</c:v>
                </c:pt>
                <c:pt idx="5214">
                  <c:v>8.150158520583226E-6</c:v>
                </c:pt>
                <c:pt idx="5215">
                  <c:v>0</c:v>
                </c:pt>
                <c:pt idx="5216">
                  <c:v>8.150158520583226E-6</c:v>
                </c:pt>
                <c:pt idx="5217">
                  <c:v>0</c:v>
                </c:pt>
                <c:pt idx="5218">
                  <c:v>1.6300317041166452E-5</c:v>
                </c:pt>
                <c:pt idx="5219">
                  <c:v>8.150158520583226E-6</c:v>
                </c:pt>
                <c:pt idx="5220">
                  <c:v>0</c:v>
                </c:pt>
                <c:pt idx="5221">
                  <c:v>8.150158520583226E-6</c:v>
                </c:pt>
                <c:pt idx="5222">
                  <c:v>8.150158520583226E-6</c:v>
                </c:pt>
                <c:pt idx="5223">
                  <c:v>0</c:v>
                </c:pt>
                <c:pt idx="5224">
                  <c:v>0</c:v>
                </c:pt>
                <c:pt idx="5225">
                  <c:v>8.150158520583226E-6</c:v>
                </c:pt>
                <c:pt idx="5226">
                  <c:v>0</c:v>
                </c:pt>
                <c:pt idx="5227">
                  <c:v>8.150158520583226E-6</c:v>
                </c:pt>
                <c:pt idx="5228">
                  <c:v>0</c:v>
                </c:pt>
                <c:pt idx="5229">
                  <c:v>0</c:v>
                </c:pt>
                <c:pt idx="5230">
                  <c:v>8.150158520583226E-6</c:v>
                </c:pt>
                <c:pt idx="5231">
                  <c:v>0</c:v>
                </c:pt>
                <c:pt idx="5232">
                  <c:v>0</c:v>
                </c:pt>
                <c:pt idx="5233">
                  <c:v>8.150158520583226E-6</c:v>
                </c:pt>
                <c:pt idx="5234">
                  <c:v>8.150158520583226E-6</c:v>
                </c:pt>
                <c:pt idx="5235">
                  <c:v>8.150158520583226E-6</c:v>
                </c:pt>
                <c:pt idx="5236">
                  <c:v>8.150158520583226E-6</c:v>
                </c:pt>
                <c:pt idx="5237">
                  <c:v>8.150158520583226E-6</c:v>
                </c:pt>
                <c:pt idx="5238">
                  <c:v>0</c:v>
                </c:pt>
                <c:pt idx="5239">
                  <c:v>8.150158520583226E-6</c:v>
                </c:pt>
                <c:pt idx="5240">
                  <c:v>8.150158520583226E-6</c:v>
                </c:pt>
                <c:pt idx="5241">
                  <c:v>8.150158520583226E-6</c:v>
                </c:pt>
                <c:pt idx="5242">
                  <c:v>1.6300317041166452E-5</c:v>
                </c:pt>
                <c:pt idx="5243">
                  <c:v>1.6300317041166452E-5</c:v>
                </c:pt>
                <c:pt idx="5244">
                  <c:v>0</c:v>
                </c:pt>
                <c:pt idx="5245">
                  <c:v>0</c:v>
                </c:pt>
                <c:pt idx="5246">
                  <c:v>8.150158520583226E-6</c:v>
                </c:pt>
                <c:pt idx="5247">
                  <c:v>0</c:v>
                </c:pt>
                <c:pt idx="5248">
                  <c:v>8.150158520583226E-6</c:v>
                </c:pt>
                <c:pt idx="5249">
                  <c:v>0</c:v>
                </c:pt>
                <c:pt idx="5250">
                  <c:v>8.150158520583226E-6</c:v>
                </c:pt>
                <c:pt idx="5251">
                  <c:v>8.150158520583226E-6</c:v>
                </c:pt>
                <c:pt idx="5252">
                  <c:v>0</c:v>
                </c:pt>
                <c:pt idx="5253">
                  <c:v>8.150158520583226E-6</c:v>
                </c:pt>
                <c:pt idx="5254">
                  <c:v>8.150158520583226E-6</c:v>
                </c:pt>
                <c:pt idx="5255">
                  <c:v>8.150158520583226E-6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8.150158520583226E-6</c:v>
                </c:pt>
                <c:pt idx="5260">
                  <c:v>8.150158520583226E-6</c:v>
                </c:pt>
                <c:pt idx="5261">
                  <c:v>8.150158520583226E-6</c:v>
                </c:pt>
                <c:pt idx="5262">
                  <c:v>8.150158520583226E-6</c:v>
                </c:pt>
                <c:pt idx="5263">
                  <c:v>1.6300317041166452E-5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8.150158520583226E-6</c:v>
                </c:pt>
                <c:pt idx="5268">
                  <c:v>8.150158520583226E-6</c:v>
                </c:pt>
                <c:pt idx="5269">
                  <c:v>8.150158520583226E-6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8.150158520583226E-6</c:v>
                </c:pt>
                <c:pt idx="5275">
                  <c:v>8.150158520583226E-6</c:v>
                </c:pt>
                <c:pt idx="5276">
                  <c:v>0</c:v>
                </c:pt>
                <c:pt idx="5277">
                  <c:v>8.150158520583226E-6</c:v>
                </c:pt>
                <c:pt idx="5278">
                  <c:v>8.150158520583226E-6</c:v>
                </c:pt>
                <c:pt idx="5279">
                  <c:v>0</c:v>
                </c:pt>
                <c:pt idx="5280">
                  <c:v>0</c:v>
                </c:pt>
                <c:pt idx="5281">
                  <c:v>8.150158520583226E-6</c:v>
                </c:pt>
                <c:pt idx="5282">
                  <c:v>8.150158520583226E-6</c:v>
                </c:pt>
                <c:pt idx="5283">
                  <c:v>1.6300317041166452E-5</c:v>
                </c:pt>
                <c:pt idx="5284">
                  <c:v>8.150158520583226E-6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8.150158520583226E-6</c:v>
                </c:pt>
                <c:pt idx="5289">
                  <c:v>8.150158520583226E-6</c:v>
                </c:pt>
                <c:pt idx="5290">
                  <c:v>8.150158520583226E-6</c:v>
                </c:pt>
                <c:pt idx="5291">
                  <c:v>0</c:v>
                </c:pt>
                <c:pt idx="5292">
                  <c:v>8.150158520583226E-6</c:v>
                </c:pt>
                <c:pt idx="5293">
                  <c:v>8.150158520583226E-6</c:v>
                </c:pt>
                <c:pt idx="5294">
                  <c:v>1.6300317041166452E-5</c:v>
                </c:pt>
                <c:pt idx="5295">
                  <c:v>8.150158520583226E-6</c:v>
                </c:pt>
                <c:pt idx="5296">
                  <c:v>8.150158520583226E-6</c:v>
                </c:pt>
                <c:pt idx="5297">
                  <c:v>1.6300317041166452E-5</c:v>
                </c:pt>
                <c:pt idx="5298">
                  <c:v>8.150158520583226E-6</c:v>
                </c:pt>
                <c:pt idx="5299">
                  <c:v>0</c:v>
                </c:pt>
                <c:pt idx="5300">
                  <c:v>0</c:v>
                </c:pt>
                <c:pt idx="5301">
                  <c:v>1.6300317041166452E-5</c:v>
                </c:pt>
                <c:pt idx="5302">
                  <c:v>0</c:v>
                </c:pt>
                <c:pt idx="5303">
                  <c:v>8.150158520583226E-6</c:v>
                </c:pt>
                <c:pt idx="5304">
                  <c:v>1.6300317041166452E-5</c:v>
                </c:pt>
                <c:pt idx="5305">
                  <c:v>8.150158520583226E-6</c:v>
                </c:pt>
                <c:pt idx="5306">
                  <c:v>0</c:v>
                </c:pt>
                <c:pt idx="5307">
                  <c:v>0</c:v>
                </c:pt>
                <c:pt idx="5308">
                  <c:v>8.150158520583226E-6</c:v>
                </c:pt>
                <c:pt idx="5309">
                  <c:v>8.150158520583226E-6</c:v>
                </c:pt>
                <c:pt idx="5310">
                  <c:v>0</c:v>
                </c:pt>
                <c:pt idx="5311">
                  <c:v>8.150158520583226E-6</c:v>
                </c:pt>
                <c:pt idx="5312">
                  <c:v>8.150158520583226E-6</c:v>
                </c:pt>
                <c:pt idx="5313">
                  <c:v>0</c:v>
                </c:pt>
                <c:pt idx="5314">
                  <c:v>0</c:v>
                </c:pt>
                <c:pt idx="5315">
                  <c:v>8.150158520583226E-6</c:v>
                </c:pt>
                <c:pt idx="5316">
                  <c:v>8.150158520583226E-6</c:v>
                </c:pt>
                <c:pt idx="5317">
                  <c:v>8.150158520583226E-6</c:v>
                </c:pt>
                <c:pt idx="5318">
                  <c:v>1.6300317041166452E-5</c:v>
                </c:pt>
                <c:pt idx="5319">
                  <c:v>0</c:v>
                </c:pt>
                <c:pt idx="5320">
                  <c:v>8.150158520583226E-6</c:v>
                </c:pt>
                <c:pt idx="5321">
                  <c:v>0</c:v>
                </c:pt>
                <c:pt idx="5322">
                  <c:v>8.150158520583226E-6</c:v>
                </c:pt>
                <c:pt idx="5323">
                  <c:v>0</c:v>
                </c:pt>
                <c:pt idx="5324">
                  <c:v>8.150158520583226E-6</c:v>
                </c:pt>
                <c:pt idx="5325">
                  <c:v>0</c:v>
                </c:pt>
                <c:pt idx="5326">
                  <c:v>8.150158520583226E-6</c:v>
                </c:pt>
                <c:pt idx="5327">
                  <c:v>8.150158520583226E-6</c:v>
                </c:pt>
                <c:pt idx="5328">
                  <c:v>1.6300317041166452E-5</c:v>
                </c:pt>
                <c:pt idx="5329">
                  <c:v>8.150158520583226E-6</c:v>
                </c:pt>
                <c:pt idx="5330">
                  <c:v>8.150158520583226E-6</c:v>
                </c:pt>
                <c:pt idx="5331">
                  <c:v>8.150158520583226E-6</c:v>
                </c:pt>
                <c:pt idx="5332">
                  <c:v>8.150158520583226E-6</c:v>
                </c:pt>
                <c:pt idx="5333">
                  <c:v>0</c:v>
                </c:pt>
                <c:pt idx="5334">
                  <c:v>8.150158520583226E-6</c:v>
                </c:pt>
                <c:pt idx="5335">
                  <c:v>1.6300317041166452E-5</c:v>
                </c:pt>
                <c:pt idx="5336">
                  <c:v>8.150158520583226E-6</c:v>
                </c:pt>
                <c:pt idx="5337">
                  <c:v>8.150158520583226E-6</c:v>
                </c:pt>
                <c:pt idx="5338">
                  <c:v>8.150158520583226E-6</c:v>
                </c:pt>
                <c:pt idx="5339">
                  <c:v>0</c:v>
                </c:pt>
                <c:pt idx="5340">
                  <c:v>8.150158520583226E-6</c:v>
                </c:pt>
                <c:pt idx="5341">
                  <c:v>8.150158520583226E-6</c:v>
                </c:pt>
                <c:pt idx="5342">
                  <c:v>1.6300317041166452E-5</c:v>
                </c:pt>
                <c:pt idx="5343">
                  <c:v>8.150158520583226E-6</c:v>
                </c:pt>
                <c:pt idx="5344">
                  <c:v>0</c:v>
                </c:pt>
                <c:pt idx="5345">
                  <c:v>1.6300317041166452E-5</c:v>
                </c:pt>
                <c:pt idx="5346">
                  <c:v>0</c:v>
                </c:pt>
                <c:pt idx="5347">
                  <c:v>8.150158520583226E-6</c:v>
                </c:pt>
                <c:pt idx="5348">
                  <c:v>1.6300317041166452E-5</c:v>
                </c:pt>
                <c:pt idx="5349">
                  <c:v>8.150158520583226E-6</c:v>
                </c:pt>
                <c:pt idx="5350">
                  <c:v>8.150158520583226E-6</c:v>
                </c:pt>
                <c:pt idx="5351">
                  <c:v>0</c:v>
                </c:pt>
                <c:pt idx="5352">
                  <c:v>0</c:v>
                </c:pt>
                <c:pt idx="5353">
                  <c:v>8.150158520583226E-6</c:v>
                </c:pt>
                <c:pt idx="5354">
                  <c:v>8.150158520583226E-6</c:v>
                </c:pt>
                <c:pt idx="5355">
                  <c:v>8.150158520583226E-6</c:v>
                </c:pt>
                <c:pt idx="5356">
                  <c:v>8.150158520583226E-6</c:v>
                </c:pt>
                <c:pt idx="5357">
                  <c:v>0</c:v>
                </c:pt>
                <c:pt idx="5358">
                  <c:v>8.150158520583226E-6</c:v>
                </c:pt>
                <c:pt idx="5359">
                  <c:v>8.150158520583226E-6</c:v>
                </c:pt>
                <c:pt idx="5360">
                  <c:v>1.6300317041166452E-5</c:v>
                </c:pt>
                <c:pt idx="5361">
                  <c:v>0</c:v>
                </c:pt>
                <c:pt idx="5362">
                  <c:v>8.150158520583226E-6</c:v>
                </c:pt>
                <c:pt idx="5363">
                  <c:v>8.150158520583226E-6</c:v>
                </c:pt>
                <c:pt idx="5364">
                  <c:v>0</c:v>
                </c:pt>
                <c:pt idx="5365">
                  <c:v>0</c:v>
                </c:pt>
                <c:pt idx="5366">
                  <c:v>8.150158520583226E-6</c:v>
                </c:pt>
                <c:pt idx="5367">
                  <c:v>8.150158520583226E-6</c:v>
                </c:pt>
                <c:pt idx="5368">
                  <c:v>8.150158520583226E-6</c:v>
                </c:pt>
                <c:pt idx="5369">
                  <c:v>8.150158520583226E-6</c:v>
                </c:pt>
                <c:pt idx="5370">
                  <c:v>1.6300317041166452E-5</c:v>
                </c:pt>
                <c:pt idx="5371">
                  <c:v>8.150158520583226E-6</c:v>
                </c:pt>
                <c:pt idx="5372">
                  <c:v>0</c:v>
                </c:pt>
                <c:pt idx="5373">
                  <c:v>0</c:v>
                </c:pt>
                <c:pt idx="5374">
                  <c:v>8.150158520583226E-6</c:v>
                </c:pt>
                <c:pt idx="5375">
                  <c:v>8.150158520583226E-6</c:v>
                </c:pt>
                <c:pt idx="5376">
                  <c:v>0</c:v>
                </c:pt>
                <c:pt idx="5377">
                  <c:v>8.150158520583226E-6</c:v>
                </c:pt>
                <c:pt idx="5378">
                  <c:v>0</c:v>
                </c:pt>
                <c:pt idx="5379">
                  <c:v>8.150158520583226E-6</c:v>
                </c:pt>
                <c:pt idx="5380">
                  <c:v>0</c:v>
                </c:pt>
                <c:pt idx="5381">
                  <c:v>8.150158520583226E-6</c:v>
                </c:pt>
                <c:pt idx="5382">
                  <c:v>8.150158520583226E-6</c:v>
                </c:pt>
                <c:pt idx="5383">
                  <c:v>8.150158520583226E-6</c:v>
                </c:pt>
                <c:pt idx="5384">
                  <c:v>0</c:v>
                </c:pt>
                <c:pt idx="5385">
                  <c:v>8.150158520583226E-6</c:v>
                </c:pt>
                <c:pt idx="5386">
                  <c:v>8.150158520583226E-6</c:v>
                </c:pt>
                <c:pt idx="5387">
                  <c:v>8.150158520583226E-6</c:v>
                </c:pt>
                <c:pt idx="5388">
                  <c:v>8.150158520583226E-6</c:v>
                </c:pt>
                <c:pt idx="5389">
                  <c:v>8.150158520583226E-6</c:v>
                </c:pt>
                <c:pt idx="5390">
                  <c:v>8.150158520583226E-6</c:v>
                </c:pt>
                <c:pt idx="5391">
                  <c:v>8.150158520583226E-6</c:v>
                </c:pt>
                <c:pt idx="5392">
                  <c:v>0</c:v>
                </c:pt>
                <c:pt idx="5393">
                  <c:v>8.150158520583226E-6</c:v>
                </c:pt>
                <c:pt idx="5394">
                  <c:v>8.150158520583226E-6</c:v>
                </c:pt>
                <c:pt idx="5395">
                  <c:v>8.150158520583226E-6</c:v>
                </c:pt>
                <c:pt idx="5396">
                  <c:v>8.150158520583226E-6</c:v>
                </c:pt>
                <c:pt idx="5397">
                  <c:v>8.150158520583226E-6</c:v>
                </c:pt>
                <c:pt idx="5398">
                  <c:v>0</c:v>
                </c:pt>
                <c:pt idx="5399">
                  <c:v>8.150158520583226E-6</c:v>
                </c:pt>
                <c:pt idx="5400">
                  <c:v>0</c:v>
                </c:pt>
                <c:pt idx="5401">
                  <c:v>0</c:v>
                </c:pt>
                <c:pt idx="5402">
                  <c:v>1.6300317041166452E-5</c:v>
                </c:pt>
                <c:pt idx="5403">
                  <c:v>0</c:v>
                </c:pt>
                <c:pt idx="5404">
                  <c:v>8.150158520583226E-6</c:v>
                </c:pt>
                <c:pt idx="5405">
                  <c:v>1.6300317041166452E-5</c:v>
                </c:pt>
                <c:pt idx="5406">
                  <c:v>0</c:v>
                </c:pt>
                <c:pt idx="5407">
                  <c:v>1.6300317041166452E-5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8.150158520583226E-6</c:v>
                </c:pt>
                <c:pt idx="5412">
                  <c:v>8.150158520583226E-6</c:v>
                </c:pt>
                <c:pt idx="5413">
                  <c:v>8.150158520583226E-6</c:v>
                </c:pt>
                <c:pt idx="5414">
                  <c:v>8.150158520583226E-6</c:v>
                </c:pt>
                <c:pt idx="5415">
                  <c:v>8.150158520583226E-6</c:v>
                </c:pt>
                <c:pt idx="5416">
                  <c:v>1.6300317041166452E-5</c:v>
                </c:pt>
                <c:pt idx="5417">
                  <c:v>8.150158520583226E-6</c:v>
                </c:pt>
                <c:pt idx="5418">
                  <c:v>1.6300317041166452E-5</c:v>
                </c:pt>
                <c:pt idx="5419">
                  <c:v>8.150158520583226E-6</c:v>
                </c:pt>
                <c:pt idx="5420">
                  <c:v>1.6300317041166452E-5</c:v>
                </c:pt>
                <c:pt idx="5421">
                  <c:v>0</c:v>
                </c:pt>
                <c:pt idx="5422">
                  <c:v>8.150158520583226E-6</c:v>
                </c:pt>
                <c:pt idx="5423">
                  <c:v>8.150158520583226E-6</c:v>
                </c:pt>
                <c:pt idx="5424">
                  <c:v>8.150158520583226E-6</c:v>
                </c:pt>
                <c:pt idx="5425">
                  <c:v>0</c:v>
                </c:pt>
                <c:pt idx="5426">
                  <c:v>8.150158520583226E-6</c:v>
                </c:pt>
                <c:pt idx="5427">
                  <c:v>8.150158520583226E-6</c:v>
                </c:pt>
                <c:pt idx="5428">
                  <c:v>8.150158520583226E-6</c:v>
                </c:pt>
                <c:pt idx="5429">
                  <c:v>0</c:v>
                </c:pt>
                <c:pt idx="5430">
                  <c:v>8.150158520583226E-6</c:v>
                </c:pt>
                <c:pt idx="5431">
                  <c:v>8.150158520583226E-6</c:v>
                </c:pt>
                <c:pt idx="5432">
                  <c:v>8.150158520583226E-6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8.150158520583226E-6</c:v>
                </c:pt>
                <c:pt idx="5437">
                  <c:v>8.150158520583226E-6</c:v>
                </c:pt>
                <c:pt idx="5438">
                  <c:v>8.150158520583226E-6</c:v>
                </c:pt>
                <c:pt idx="5439">
                  <c:v>1.6300317041166452E-5</c:v>
                </c:pt>
                <c:pt idx="5440">
                  <c:v>2.4450475561749676E-5</c:v>
                </c:pt>
                <c:pt idx="5441">
                  <c:v>2.4450475561749676E-5</c:v>
                </c:pt>
                <c:pt idx="5442">
                  <c:v>8.150158520583226E-6</c:v>
                </c:pt>
                <c:pt idx="5443">
                  <c:v>8.150158520583226E-6</c:v>
                </c:pt>
                <c:pt idx="5444">
                  <c:v>8.150158520583226E-6</c:v>
                </c:pt>
                <c:pt idx="5445">
                  <c:v>0</c:v>
                </c:pt>
                <c:pt idx="5446">
                  <c:v>8.150158520583226E-6</c:v>
                </c:pt>
                <c:pt idx="5447">
                  <c:v>8.150158520583226E-6</c:v>
                </c:pt>
                <c:pt idx="5448">
                  <c:v>8.150158520583226E-6</c:v>
                </c:pt>
                <c:pt idx="5449">
                  <c:v>8.150158520583226E-6</c:v>
                </c:pt>
                <c:pt idx="5450">
                  <c:v>8.150158520583226E-6</c:v>
                </c:pt>
                <c:pt idx="5451">
                  <c:v>0</c:v>
                </c:pt>
                <c:pt idx="5452">
                  <c:v>8.150158520583226E-6</c:v>
                </c:pt>
                <c:pt idx="5453">
                  <c:v>8.150158520583226E-6</c:v>
                </c:pt>
                <c:pt idx="5454">
                  <c:v>8.150158520583226E-6</c:v>
                </c:pt>
                <c:pt idx="5455">
                  <c:v>8.150158520583226E-6</c:v>
                </c:pt>
                <c:pt idx="5456">
                  <c:v>8.150158520583226E-6</c:v>
                </c:pt>
                <c:pt idx="5457">
                  <c:v>8.150158520583226E-6</c:v>
                </c:pt>
                <c:pt idx="5458">
                  <c:v>8.150158520583226E-6</c:v>
                </c:pt>
                <c:pt idx="5459">
                  <c:v>0</c:v>
                </c:pt>
                <c:pt idx="5460">
                  <c:v>1.6300317041166452E-5</c:v>
                </c:pt>
                <c:pt idx="5461">
                  <c:v>8.150158520583226E-6</c:v>
                </c:pt>
                <c:pt idx="5462">
                  <c:v>8.150158520583226E-6</c:v>
                </c:pt>
                <c:pt idx="5463">
                  <c:v>8.150158520583226E-6</c:v>
                </c:pt>
                <c:pt idx="5464">
                  <c:v>0</c:v>
                </c:pt>
                <c:pt idx="5465">
                  <c:v>0</c:v>
                </c:pt>
                <c:pt idx="5466">
                  <c:v>8.150158520583226E-6</c:v>
                </c:pt>
                <c:pt idx="5467">
                  <c:v>0</c:v>
                </c:pt>
                <c:pt idx="5468">
                  <c:v>0</c:v>
                </c:pt>
                <c:pt idx="5469">
                  <c:v>8.150158520583226E-6</c:v>
                </c:pt>
                <c:pt idx="5470">
                  <c:v>0</c:v>
                </c:pt>
                <c:pt idx="5471">
                  <c:v>8.150158520583226E-6</c:v>
                </c:pt>
                <c:pt idx="5472">
                  <c:v>8.150158520583226E-6</c:v>
                </c:pt>
                <c:pt idx="5473">
                  <c:v>0</c:v>
                </c:pt>
                <c:pt idx="5474">
                  <c:v>1.6300317041166452E-5</c:v>
                </c:pt>
                <c:pt idx="5475">
                  <c:v>8.150158520583226E-6</c:v>
                </c:pt>
                <c:pt idx="5476">
                  <c:v>8.150158520583226E-6</c:v>
                </c:pt>
                <c:pt idx="5477">
                  <c:v>8.150158520583226E-6</c:v>
                </c:pt>
                <c:pt idx="5478">
                  <c:v>0</c:v>
                </c:pt>
                <c:pt idx="5479">
                  <c:v>1.6300317041166452E-5</c:v>
                </c:pt>
                <c:pt idx="5480">
                  <c:v>8.150158520583226E-6</c:v>
                </c:pt>
                <c:pt idx="5481">
                  <c:v>8.150158520583226E-6</c:v>
                </c:pt>
                <c:pt idx="5482">
                  <c:v>8.150158520583226E-6</c:v>
                </c:pt>
                <c:pt idx="5483">
                  <c:v>0</c:v>
                </c:pt>
                <c:pt idx="5484">
                  <c:v>0</c:v>
                </c:pt>
                <c:pt idx="5485">
                  <c:v>8.150158520583226E-6</c:v>
                </c:pt>
                <c:pt idx="5486">
                  <c:v>8.150158520583226E-6</c:v>
                </c:pt>
                <c:pt idx="5487">
                  <c:v>8.150158520583226E-6</c:v>
                </c:pt>
                <c:pt idx="5488">
                  <c:v>8.150158520583226E-6</c:v>
                </c:pt>
                <c:pt idx="5489">
                  <c:v>8.150158520583226E-6</c:v>
                </c:pt>
                <c:pt idx="5490">
                  <c:v>8.150158520583226E-6</c:v>
                </c:pt>
                <c:pt idx="5491">
                  <c:v>0</c:v>
                </c:pt>
                <c:pt idx="5492">
                  <c:v>1.6300317041166452E-5</c:v>
                </c:pt>
                <c:pt idx="5493">
                  <c:v>8.150158520583226E-6</c:v>
                </c:pt>
                <c:pt idx="5494">
                  <c:v>1.6300317041166452E-5</c:v>
                </c:pt>
                <c:pt idx="5495">
                  <c:v>8.150158520583226E-6</c:v>
                </c:pt>
                <c:pt idx="5496">
                  <c:v>8.150158520583226E-6</c:v>
                </c:pt>
                <c:pt idx="5497">
                  <c:v>8.150158520583226E-6</c:v>
                </c:pt>
                <c:pt idx="5498">
                  <c:v>8.150158520583226E-6</c:v>
                </c:pt>
                <c:pt idx="5499">
                  <c:v>0</c:v>
                </c:pt>
                <c:pt idx="5500">
                  <c:v>0</c:v>
                </c:pt>
                <c:pt idx="5501">
                  <c:v>1.6300317041166452E-5</c:v>
                </c:pt>
                <c:pt idx="5502">
                  <c:v>8.150158520583226E-6</c:v>
                </c:pt>
                <c:pt idx="5503">
                  <c:v>8.150158520583226E-6</c:v>
                </c:pt>
                <c:pt idx="5504">
                  <c:v>8.150158520583226E-6</c:v>
                </c:pt>
                <c:pt idx="5505">
                  <c:v>8.150158520583226E-6</c:v>
                </c:pt>
                <c:pt idx="5506">
                  <c:v>8.150158520583226E-6</c:v>
                </c:pt>
                <c:pt idx="5507">
                  <c:v>2.4450475561749676E-5</c:v>
                </c:pt>
                <c:pt idx="5508">
                  <c:v>8.150158520583226E-6</c:v>
                </c:pt>
                <c:pt idx="5509">
                  <c:v>8.150158520583226E-6</c:v>
                </c:pt>
                <c:pt idx="5510">
                  <c:v>0</c:v>
                </c:pt>
                <c:pt idx="5511">
                  <c:v>0</c:v>
                </c:pt>
                <c:pt idx="5512">
                  <c:v>1.6300317041166452E-5</c:v>
                </c:pt>
                <c:pt idx="5513">
                  <c:v>8.150158520583226E-6</c:v>
                </c:pt>
                <c:pt idx="5514">
                  <c:v>8.150158520583226E-6</c:v>
                </c:pt>
                <c:pt idx="5515">
                  <c:v>8.150158520583226E-6</c:v>
                </c:pt>
                <c:pt idx="5516">
                  <c:v>8.150158520583226E-6</c:v>
                </c:pt>
                <c:pt idx="5517">
                  <c:v>8.150158520583226E-6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8.150158520583226E-6</c:v>
                </c:pt>
                <c:pt idx="5522">
                  <c:v>8.150158520583226E-6</c:v>
                </c:pt>
                <c:pt idx="5523">
                  <c:v>0</c:v>
                </c:pt>
                <c:pt idx="5524">
                  <c:v>8.150158520583226E-6</c:v>
                </c:pt>
                <c:pt idx="5525">
                  <c:v>1.6300317041166452E-5</c:v>
                </c:pt>
                <c:pt idx="5526">
                  <c:v>8.150158520583226E-6</c:v>
                </c:pt>
                <c:pt idx="5527">
                  <c:v>8.150158520583226E-6</c:v>
                </c:pt>
                <c:pt idx="5528">
                  <c:v>1.6300317041166452E-5</c:v>
                </c:pt>
                <c:pt idx="5529">
                  <c:v>8.150158520583226E-6</c:v>
                </c:pt>
                <c:pt idx="5530">
                  <c:v>0</c:v>
                </c:pt>
                <c:pt idx="5531">
                  <c:v>8.150158520583226E-6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8.150158520583226E-6</c:v>
                </c:pt>
                <c:pt idx="5538">
                  <c:v>8.150158520583226E-6</c:v>
                </c:pt>
                <c:pt idx="5539">
                  <c:v>8.150158520583226E-6</c:v>
                </c:pt>
                <c:pt idx="5540">
                  <c:v>8.150158520583226E-6</c:v>
                </c:pt>
                <c:pt idx="5541">
                  <c:v>8.150158520583226E-6</c:v>
                </c:pt>
                <c:pt idx="5542">
                  <c:v>8.150158520583226E-6</c:v>
                </c:pt>
                <c:pt idx="5543">
                  <c:v>8.150158520583226E-6</c:v>
                </c:pt>
                <c:pt idx="5544">
                  <c:v>8.150158520583226E-6</c:v>
                </c:pt>
                <c:pt idx="5545">
                  <c:v>8.150158520583226E-6</c:v>
                </c:pt>
                <c:pt idx="5546">
                  <c:v>8.150158520583226E-6</c:v>
                </c:pt>
                <c:pt idx="5547">
                  <c:v>0</c:v>
                </c:pt>
                <c:pt idx="5548">
                  <c:v>8.150158520583226E-6</c:v>
                </c:pt>
                <c:pt idx="5549">
                  <c:v>8.150158520583226E-6</c:v>
                </c:pt>
                <c:pt idx="5550">
                  <c:v>0</c:v>
                </c:pt>
                <c:pt idx="5551">
                  <c:v>8.150158520583226E-6</c:v>
                </c:pt>
                <c:pt idx="5552">
                  <c:v>0</c:v>
                </c:pt>
                <c:pt idx="5553">
                  <c:v>0</c:v>
                </c:pt>
                <c:pt idx="5554">
                  <c:v>1.6300317041166452E-5</c:v>
                </c:pt>
                <c:pt idx="5555">
                  <c:v>8.150158520583226E-6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8.150158520583226E-6</c:v>
                </c:pt>
                <c:pt idx="5561">
                  <c:v>0</c:v>
                </c:pt>
                <c:pt idx="5562">
                  <c:v>0</c:v>
                </c:pt>
                <c:pt idx="5563">
                  <c:v>8.150158520583226E-6</c:v>
                </c:pt>
                <c:pt idx="5564">
                  <c:v>0</c:v>
                </c:pt>
                <c:pt idx="5565">
                  <c:v>0</c:v>
                </c:pt>
                <c:pt idx="5566">
                  <c:v>8.150158520583226E-6</c:v>
                </c:pt>
                <c:pt idx="5567">
                  <c:v>0</c:v>
                </c:pt>
                <c:pt idx="5568">
                  <c:v>0</c:v>
                </c:pt>
                <c:pt idx="5569">
                  <c:v>1.6300317041166452E-5</c:v>
                </c:pt>
                <c:pt idx="5570">
                  <c:v>0</c:v>
                </c:pt>
                <c:pt idx="5571">
                  <c:v>0</c:v>
                </c:pt>
                <c:pt idx="5572">
                  <c:v>8.150158520583226E-6</c:v>
                </c:pt>
                <c:pt idx="5573">
                  <c:v>0</c:v>
                </c:pt>
                <c:pt idx="5574">
                  <c:v>8.150158520583226E-6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8.150158520583226E-6</c:v>
                </c:pt>
                <c:pt idx="5579">
                  <c:v>0</c:v>
                </c:pt>
                <c:pt idx="5580">
                  <c:v>1.6300317041166452E-5</c:v>
                </c:pt>
                <c:pt idx="5581">
                  <c:v>8.150158520583226E-6</c:v>
                </c:pt>
                <c:pt idx="5582">
                  <c:v>8.150158520583226E-6</c:v>
                </c:pt>
                <c:pt idx="5583">
                  <c:v>8.150158520583226E-6</c:v>
                </c:pt>
                <c:pt idx="5584">
                  <c:v>0</c:v>
                </c:pt>
                <c:pt idx="5585">
                  <c:v>8.150158520583226E-6</c:v>
                </c:pt>
                <c:pt idx="5586">
                  <c:v>0</c:v>
                </c:pt>
                <c:pt idx="5587">
                  <c:v>8.150158520583226E-6</c:v>
                </c:pt>
                <c:pt idx="5588">
                  <c:v>0</c:v>
                </c:pt>
                <c:pt idx="5589">
                  <c:v>8.150158520583226E-6</c:v>
                </c:pt>
                <c:pt idx="5590">
                  <c:v>0</c:v>
                </c:pt>
                <c:pt idx="5591">
                  <c:v>0</c:v>
                </c:pt>
                <c:pt idx="5592">
                  <c:v>8.150158520583226E-6</c:v>
                </c:pt>
                <c:pt idx="5593">
                  <c:v>0</c:v>
                </c:pt>
                <c:pt idx="5594">
                  <c:v>8.150158520583226E-6</c:v>
                </c:pt>
                <c:pt idx="5595">
                  <c:v>8.150158520583226E-6</c:v>
                </c:pt>
                <c:pt idx="5596">
                  <c:v>8.150158520583226E-6</c:v>
                </c:pt>
                <c:pt idx="5597">
                  <c:v>8.150158520583226E-6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1.6300317041166452E-5</c:v>
                </c:pt>
                <c:pt idx="5603">
                  <c:v>8.150158520583226E-6</c:v>
                </c:pt>
                <c:pt idx="5604">
                  <c:v>8.150158520583226E-6</c:v>
                </c:pt>
                <c:pt idx="5605">
                  <c:v>8.150158520583226E-6</c:v>
                </c:pt>
                <c:pt idx="5606">
                  <c:v>0</c:v>
                </c:pt>
                <c:pt idx="5607">
                  <c:v>8.150158520583226E-6</c:v>
                </c:pt>
                <c:pt idx="5608">
                  <c:v>8.150158520583226E-6</c:v>
                </c:pt>
                <c:pt idx="5609">
                  <c:v>8.150158520583226E-6</c:v>
                </c:pt>
                <c:pt idx="5610">
                  <c:v>0</c:v>
                </c:pt>
                <c:pt idx="5611">
                  <c:v>8.150158520583226E-6</c:v>
                </c:pt>
                <c:pt idx="5612">
                  <c:v>8.150158520583226E-6</c:v>
                </c:pt>
                <c:pt idx="5613">
                  <c:v>0</c:v>
                </c:pt>
                <c:pt idx="5614">
                  <c:v>8.150158520583226E-6</c:v>
                </c:pt>
                <c:pt idx="5615">
                  <c:v>0</c:v>
                </c:pt>
                <c:pt idx="5616">
                  <c:v>0</c:v>
                </c:pt>
                <c:pt idx="5617">
                  <c:v>8.150158520583226E-6</c:v>
                </c:pt>
                <c:pt idx="5618">
                  <c:v>8.150158520583226E-6</c:v>
                </c:pt>
                <c:pt idx="5619">
                  <c:v>8.150158520583226E-6</c:v>
                </c:pt>
                <c:pt idx="5620">
                  <c:v>8.150158520583226E-6</c:v>
                </c:pt>
                <c:pt idx="5621">
                  <c:v>8.150158520583226E-6</c:v>
                </c:pt>
                <c:pt idx="5622">
                  <c:v>0</c:v>
                </c:pt>
                <c:pt idx="5623">
                  <c:v>8.150158520583226E-6</c:v>
                </c:pt>
                <c:pt idx="5624">
                  <c:v>8.150158520583226E-6</c:v>
                </c:pt>
                <c:pt idx="5625">
                  <c:v>8.150158520583226E-6</c:v>
                </c:pt>
                <c:pt idx="5626">
                  <c:v>0</c:v>
                </c:pt>
                <c:pt idx="5627">
                  <c:v>8.150158520583226E-6</c:v>
                </c:pt>
                <c:pt idx="5628">
                  <c:v>0</c:v>
                </c:pt>
                <c:pt idx="5629">
                  <c:v>1.6300317041166452E-5</c:v>
                </c:pt>
                <c:pt idx="5630">
                  <c:v>8.150158520583226E-6</c:v>
                </c:pt>
                <c:pt idx="5631">
                  <c:v>0</c:v>
                </c:pt>
                <c:pt idx="5632">
                  <c:v>8.150158520583226E-6</c:v>
                </c:pt>
                <c:pt idx="5633">
                  <c:v>8.150158520583226E-6</c:v>
                </c:pt>
                <c:pt idx="5634">
                  <c:v>8.150158520583226E-6</c:v>
                </c:pt>
                <c:pt idx="5635">
                  <c:v>8.150158520583226E-6</c:v>
                </c:pt>
                <c:pt idx="5636">
                  <c:v>0</c:v>
                </c:pt>
                <c:pt idx="5637">
                  <c:v>1.6300317041166452E-5</c:v>
                </c:pt>
                <c:pt idx="5638">
                  <c:v>8.150158520583226E-6</c:v>
                </c:pt>
                <c:pt idx="5639">
                  <c:v>0</c:v>
                </c:pt>
                <c:pt idx="5640">
                  <c:v>8.150158520583226E-6</c:v>
                </c:pt>
                <c:pt idx="5641">
                  <c:v>8.150158520583226E-6</c:v>
                </c:pt>
                <c:pt idx="5642">
                  <c:v>8.150158520583226E-6</c:v>
                </c:pt>
                <c:pt idx="5643">
                  <c:v>0</c:v>
                </c:pt>
                <c:pt idx="5644">
                  <c:v>8.150158520583226E-6</c:v>
                </c:pt>
                <c:pt idx="5645">
                  <c:v>8.150158520583226E-6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1.6300317041166452E-5</c:v>
                </c:pt>
                <c:pt idx="5651">
                  <c:v>8.150158520583226E-6</c:v>
                </c:pt>
                <c:pt idx="5652">
                  <c:v>8.150158520583226E-6</c:v>
                </c:pt>
                <c:pt idx="5653">
                  <c:v>0</c:v>
                </c:pt>
                <c:pt idx="5654">
                  <c:v>8.150158520583226E-6</c:v>
                </c:pt>
                <c:pt idx="5655">
                  <c:v>0</c:v>
                </c:pt>
                <c:pt idx="5656">
                  <c:v>8.150158520583226E-6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8.150158520583226E-6</c:v>
                </c:pt>
                <c:pt idx="5662">
                  <c:v>0</c:v>
                </c:pt>
                <c:pt idx="5663">
                  <c:v>0</c:v>
                </c:pt>
                <c:pt idx="5664">
                  <c:v>1.6300317041166452E-5</c:v>
                </c:pt>
                <c:pt idx="5665">
                  <c:v>8.150158520583226E-6</c:v>
                </c:pt>
                <c:pt idx="5666">
                  <c:v>8.150158520583226E-6</c:v>
                </c:pt>
                <c:pt idx="5667">
                  <c:v>0</c:v>
                </c:pt>
                <c:pt idx="5668">
                  <c:v>8.150158520583226E-6</c:v>
                </c:pt>
                <c:pt idx="5669">
                  <c:v>8.150158520583226E-6</c:v>
                </c:pt>
                <c:pt idx="5670">
                  <c:v>0</c:v>
                </c:pt>
                <c:pt idx="5671">
                  <c:v>8.150158520583226E-6</c:v>
                </c:pt>
                <c:pt idx="5672">
                  <c:v>0</c:v>
                </c:pt>
                <c:pt idx="5673">
                  <c:v>8.150158520583226E-6</c:v>
                </c:pt>
                <c:pt idx="5674">
                  <c:v>0</c:v>
                </c:pt>
                <c:pt idx="5675">
                  <c:v>1.6300317041166452E-5</c:v>
                </c:pt>
                <c:pt idx="5676">
                  <c:v>8.150158520583226E-6</c:v>
                </c:pt>
                <c:pt idx="5677">
                  <c:v>8.150158520583226E-6</c:v>
                </c:pt>
                <c:pt idx="5678">
                  <c:v>8.150158520583226E-6</c:v>
                </c:pt>
                <c:pt idx="5679">
                  <c:v>0</c:v>
                </c:pt>
                <c:pt idx="5680">
                  <c:v>8.150158520583226E-6</c:v>
                </c:pt>
                <c:pt idx="5681">
                  <c:v>8.150158520583226E-6</c:v>
                </c:pt>
                <c:pt idx="5682">
                  <c:v>8.150158520583226E-6</c:v>
                </c:pt>
                <c:pt idx="5683">
                  <c:v>8.150158520583226E-6</c:v>
                </c:pt>
                <c:pt idx="5684">
                  <c:v>0</c:v>
                </c:pt>
                <c:pt idx="5685">
                  <c:v>8.150158520583226E-6</c:v>
                </c:pt>
                <c:pt idx="5686">
                  <c:v>8.150158520583226E-6</c:v>
                </c:pt>
                <c:pt idx="5687">
                  <c:v>0</c:v>
                </c:pt>
                <c:pt idx="5688">
                  <c:v>0</c:v>
                </c:pt>
                <c:pt idx="5689">
                  <c:v>8.150158520583226E-6</c:v>
                </c:pt>
                <c:pt idx="5690">
                  <c:v>0</c:v>
                </c:pt>
                <c:pt idx="5691">
                  <c:v>8.150158520583226E-6</c:v>
                </c:pt>
                <c:pt idx="5692">
                  <c:v>0</c:v>
                </c:pt>
                <c:pt idx="5693">
                  <c:v>0</c:v>
                </c:pt>
                <c:pt idx="5694">
                  <c:v>8.150158520583226E-6</c:v>
                </c:pt>
                <c:pt idx="5695">
                  <c:v>0</c:v>
                </c:pt>
                <c:pt idx="5696">
                  <c:v>1.6300317041166452E-5</c:v>
                </c:pt>
                <c:pt idx="5697">
                  <c:v>1.6300317041166452E-5</c:v>
                </c:pt>
                <c:pt idx="5698">
                  <c:v>1.6300317041166452E-5</c:v>
                </c:pt>
                <c:pt idx="5699">
                  <c:v>8.150158520583226E-6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8.150158520583226E-6</c:v>
                </c:pt>
                <c:pt idx="5704">
                  <c:v>8.150158520583226E-6</c:v>
                </c:pt>
                <c:pt idx="5705">
                  <c:v>0</c:v>
                </c:pt>
                <c:pt idx="5706">
                  <c:v>0</c:v>
                </c:pt>
                <c:pt idx="5707">
                  <c:v>1.6300317041166452E-5</c:v>
                </c:pt>
                <c:pt idx="5708">
                  <c:v>8.150158520583226E-6</c:v>
                </c:pt>
                <c:pt idx="5709">
                  <c:v>1.6300317041166452E-5</c:v>
                </c:pt>
                <c:pt idx="5710">
                  <c:v>0</c:v>
                </c:pt>
                <c:pt idx="5711">
                  <c:v>8.150158520583226E-6</c:v>
                </c:pt>
                <c:pt idx="5712">
                  <c:v>8.150158520583226E-6</c:v>
                </c:pt>
                <c:pt idx="5713">
                  <c:v>8.150158520583226E-6</c:v>
                </c:pt>
                <c:pt idx="5714">
                  <c:v>0</c:v>
                </c:pt>
                <c:pt idx="5715">
                  <c:v>8.150158520583226E-6</c:v>
                </c:pt>
                <c:pt idx="5716">
                  <c:v>8.150158520583226E-6</c:v>
                </c:pt>
                <c:pt idx="5717">
                  <c:v>1.6300317041166452E-5</c:v>
                </c:pt>
                <c:pt idx="5718">
                  <c:v>0</c:v>
                </c:pt>
                <c:pt idx="5719">
                  <c:v>0</c:v>
                </c:pt>
                <c:pt idx="5720">
                  <c:v>8.150158520583226E-6</c:v>
                </c:pt>
                <c:pt idx="5721">
                  <c:v>0</c:v>
                </c:pt>
                <c:pt idx="5722">
                  <c:v>8.150158520583226E-6</c:v>
                </c:pt>
                <c:pt idx="5723">
                  <c:v>8.150158520583226E-6</c:v>
                </c:pt>
                <c:pt idx="5724">
                  <c:v>8.150158520583226E-6</c:v>
                </c:pt>
                <c:pt idx="5725">
                  <c:v>0</c:v>
                </c:pt>
                <c:pt idx="5726">
                  <c:v>8.150158520583226E-6</c:v>
                </c:pt>
                <c:pt idx="5727">
                  <c:v>8.150158520583226E-6</c:v>
                </c:pt>
                <c:pt idx="5728">
                  <c:v>8.150158520583226E-6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8.150158520583226E-6</c:v>
                </c:pt>
                <c:pt idx="5733">
                  <c:v>0</c:v>
                </c:pt>
                <c:pt idx="5734">
                  <c:v>8.150158520583226E-6</c:v>
                </c:pt>
                <c:pt idx="5735">
                  <c:v>0</c:v>
                </c:pt>
                <c:pt idx="5736">
                  <c:v>8.150158520583226E-6</c:v>
                </c:pt>
                <c:pt idx="5737">
                  <c:v>8.150158520583226E-6</c:v>
                </c:pt>
                <c:pt idx="5738">
                  <c:v>8.150158520583226E-6</c:v>
                </c:pt>
                <c:pt idx="5739">
                  <c:v>8.150158520583226E-6</c:v>
                </c:pt>
                <c:pt idx="5740">
                  <c:v>8.150158520583226E-6</c:v>
                </c:pt>
                <c:pt idx="5741">
                  <c:v>8.150158520583226E-6</c:v>
                </c:pt>
                <c:pt idx="5742">
                  <c:v>0</c:v>
                </c:pt>
                <c:pt idx="5743">
                  <c:v>8.150158520583226E-6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8.150158520583226E-6</c:v>
                </c:pt>
                <c:pt idx="5748">
                  <c:v>0</c:v>
                </c:pt>
                <c:pt idx="5749">
                  <c:v>8.150158520583226E-6</c:v>
                </c:pt>
                <c:pt idx="5750">
                  <c:v>8.150158520583226E-6</c:v>
                </c:pt>
                <c:pt idx="5751">
                  <c:v>0</c:v>
                </c:pt>
                <c:pt idx="5752">
                  <c:v>8.150158520583226E-6</c:v>
                </c:pt>
                <c:pt idx="5753">
                  <c:v>0</c:v>
                </c:pt>
                <c:pt idx="5754">
                  <c:v>0</c:v>
                </c:pt>
                <c:pt idx="5755">
                  <c:v>8.150158520583226E-6</c:v>
                </c:pt>
                <c:pt idx="5756">
                  <c:v>8.150158520583226E-6</c:v>
                </c:pt>
                <c:pt idx="5757">
                  <c:v>8.150158520583226E-6</c:v>
                </c:pt>
                <c:pt idx="5758">
                  <c:v>1.6300317041166452E-5</c:v>
                </c:pt>
                <c:pt idx="5759">
                  <c:v>8.150158520583226E-6</c:v>
                </c:pt>
                <c:pt idx="5760">
                  <c:v>8.150158520583226E-6</c:v>
                </c:pt>
                <c:pt idx="5761">
                  <c:v>0</c:v>
                </c:pt>
                <c:pt idx="5762">
                  <c:v>8.150158520583226E-6</c:v>
                </c:pt>
                <c:pt idx="5763">
                  <c:v>8.150158520583226E-6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8.150158520583226E-6</c:v>
                </c:pt>
                <c:pt idx="5768">
                  <c:v>1.6300317041166452E-5</c:v>
                </c:pt>
                <c:pt idx="5769">
                  <c:v>0</c:v>
                </c:pt>
                <c:pt idx="5770">
                  <c:v>8.150158520583226E-6</c:v>
                </c:pt>
                <c:pt idx="5771">
                  <c:v>8.150158520583226E-6</c:v>
                </c:pt>
                <c:pt idx="5772">
                  <c:v>0</c:v>
                </c:pt>
                <c:pt idx="5773">
                  <c:v>8.150158520583226E-6</c:v>
                </c:pt>
                <c:pt idx="5774">
                  <c:v>8.150158520583226E-6</c:v>
                </c:pt>
                <c:pt idx="5775">
                  <c:v>0</c:v>
                </c:pt>
                <c:pt idx="5776">
                  <c:v>0</c:v>
                </c:pt>
                <c:pt idx="5777">
                  <c:v>8.150158520583226E-6</c:v>
                </c:pt>
                <c:pt idx="5778">
                  <c:v>0</c:v>
                </c:pt>
                <c:pt idx="5779">
                  <c:v>8.150158520583226E-6</c:v>
                </c:pt>
                <c:pt idx="5780">
                  <c:v>1.6300317041166452E-5</c:v>
                </c:pt>
                <c:pt idx="5781">
                  <c:v>0</c:v>
                </c:pt>
                <c:pt idx="5782">
                  <c:v>8.150158520583226E-6</c:v>
                </c:pt>
                <c:pt idx="5783">
                  <c:v>8.150158520583226E-6</c:v>
                </c:pt>
                <c:pt idx="5784">
                  <c:v>8.150158520583226E-6</c:v>
                </c:pt>
                <c:pt idx="5785">
                  <c:v>1.6300317041166452E-5</c:v>
                </c:pt>
                <c:pt idx="5786">
                  <c:v>0</c:v>
                </c:pt>
                <c:pt idx="5787">
                  <c:v>8.150158520583226E-6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8.150158520583226E-6</c:v>
                </c:pt>
                <c:pt idx="5792">
                  <c:v>8.150158520583226E-6</c:v>
                </c:pt>
                <c:pt idx="5793">
                  <c:v>0</c:v>
                </c:pt>
                <c:pt idx="5794">
                  <c:v>0</c:v>
                </c:pt>
                <c:pt idx="5795">
                  <c:v>8.150158520583226E-6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8.150158520583226E-6</c:v>
                </c:pt>
                <c:pt idx="5800">
                  <c:v>0</c:v>
                </c:pt>
                <c:pt idx="5801">
                  <c:v>8.150158520583226E-6</c:v>
                </c:pt>
                <c:pt idx="5802">
                  <c:v>8.150158520583226E-6</c:v>
                </c:pt>
                <c:pt idx="5803">
                  <c:v>0</c:v>
                </c:pt>
                <c:pt idx="5804">
                  <c:v>8.150158520583226E-6</c:v>
                </c:pt>
                <c:pt idx="5805">
                  <c:v>8.150158520583226E-6</c:v>
                </c:pt>
                <c:pt idx="5806">
                  <c:v>8.150158520583226E-6</c:v>
                </c:pt>
                <c:pt idx="5807">
                  <c:v>8.150158520583226E-6</c:v>
                </c:pt>
                <c:pt idx="5808">
                  <c:v>0</c:v>
                </c:pt>
                <c:pt idx="5809">
                  <c:v>8.150158520583226E-6</c:v>
                </c:pt>
                <c:pt idx="5810">
                  <c:v>8.150158520583226E-6</c:v>
                </c:pt>
                <c:pt idx="5811">
                  <c:v>8.150158520583226E-6</c:v>
                </c:pt>
                <c:pt idx="5812">
                  <c:v>8.150158520583226E-6</c:v>
                </c:pt>
                <c:pt idx="5813">
                  <c:v>8.150158520583226E-6</c:v>
                </c:pt>
                <c:pt idx="5814">
                  <c:v>0</c:v>
                </c:pt>
                <c:pt idx="5815">
                  <c:v>8.150158520583226E-6</c:v>
                </c:pt>
                <c:pt idx="5816">
                  <c:v>0</c:v>
                </c:pt>
                <c:pt idx="5817">
                  <c:v>0</c:v>
                </c:pt>
                <c:pt idx="5818">
                  <c:v>8.150158520583226E-6</c:v>
                </c:pt>
                <c:pt idx="5819">
                  <c:v>8.150158520583226E-6</c:v>
                </c:pt>
                <c:pt idx="5820">
                  <c:v>8.150158520583226E-6</c:v>
                </c:pt>
                <c:pt idx="5821">
                  <c:v>8.150158520583226E-6</c:v>
                </c:pt>
                <c:pt idx="5822">
                  <c:v>0</c:v>
                </c:pt>
                <c:pt idx="5823">
                  <c:v>0</c:v>
                </c:pt>
                <c:pt idx="5824">
                  <c:v>8.150158520583226E-6</c:v>
                </c:pt>
                <c:pt idx="5825">
                  <c:v>0</c:v>
                </c:pt>
                <c:pt idx="5826">
                  <c:v>0</c:v>
                </c:pt>
                <c:pt idx="5827">
                  <c:v>8.150158520583226E-6</c:v>
                </c:pt>
                <c:pt idx="5828">
                  <c:v>8.150158520583226E-6</c:v>
                </c:pt>
                <c:pt idx="5829">
                  <c:v>8.150158520583226E-6</c:v>
                </c:pt>
                <c:pt idx="5830">
                  <c:v>0</c:v>
                </c:pt>
                <c:pt idx="5831">
                  <c:v>8.150158520583226E-6</c:v>
                </c:pt>
                <c:pt idx="5832">
                  <c:v>8.150158520583226E-6</c:v>
                </c:pt>
                <c:pt idx="5833">
                  <c:v>1.6300317041166452E-5</c:v>
                </c:pt>
                <c:pt idx="5834">
                  <c:v>8.150158520583226E-6</c:v>
                </c:pt>
                <c:pt idx="5835">
                  <c:v>1.6300317041166452E-5</c:v>
                </c:pt>
                <c:pt idx="5836">
                  <c:v>8.150158520583226E-6</c:v>
                </c:pt>
                <c:pt idx="5837">
                  <c:v>0</c:v>
                </c:pt>
                <c:pt idx="5838">
                  <c:v>8.150158520583226E-6</c:v>
                </c:pt>
                <c:pt idx="5839">
                  <c:v>8.150158520583226E-6</c:v>
                </c:pt>
                <c:pt idx="5840">
                  <c:v>8.150158520583226E-6</c:v>
                </c:pt>
                <c:pt idx="5841">
                  <c:v>8.150158520583226E-6</c:v>
                </c:pt>
                <c:pt idx="5842">
                  <c:v>0</c:v>
                </c:pt>
                <c:pt idx="5843">
                  <c:v>8.150158520583226E-6</c:v>
                </c:pt>
                <c:pt idx="5844">
                  <c:v>8.150158520583226E-6</c:v>
                </c:pt>
                <c:pt idx="5845">
                  <c:v>8.150158520583226E-6</c:v>
                </c:pt>
                <c:pt idx="5846">
                  <c:v>8.150158520583226E-6</c:v>
                </c:pt>
                <c:pt idx="5847">
                  <c:v>8.150158520583226E-6</c:v>
                </c:pt>
                <c:pt idx="5848">
                  <c:v>0</c:v>
                </c:pt>
                <c:pt idx="5849">
                  <c:v>0</c:v>
                </c:pt>
                <c:pt idx="5850">
                  <c:v>8.150158520583226E-6</c:v>
                </c:pt>
                <c:pt idx="5851">
                  <c:v>8.150158520583226E-6</c:v>
                </c:pt>
                <c:pt idx="5852">
                  <c:v>8.150158520583226E-6</c:v>
                </c:pt>
                <c:pt idx="5853">
                  <c:v>8.150158520583226E-6</c:v>
                </c:pt>
                <c:pt idx="5854">
                  <c:v>8.150158520583226E-6</c:v>
                </c:pt>
                <c:pt idx="5855">
                  <c:v>1.6300317041166452E-5</c:v>
                </c:pt>
                <c:pt idx="5856">
                  <c:v>0</c:v>
                </c:pt>
                <c:pt idx="5857">
                  <c:v>0</c:v>
                </c:pt>
                <c:pt idx="5858">
                  <c:v>8.150158520583226E-6</c:v>
                </c:pt>
                <c:pt idx="5859">
                  <c:v>8.150158520583226E-6</c:v>
                </c:pt>
                <c:pt idx="5860">
                  <c:v>1.6300317041166452E-5</c:v>
                </c:pt>
                <c:pt idx="5861">
                  <c:v>8.150158520583226E-6</c:v>
                </c:pt>
                <c:pt idx="5862">
                  <c:v>0</c:v>
                </c:pt>
                <c:pt idx="5863">
                  <c:v>0</c:v>
                </c:pt>
                <c:pt idx="5864">
                  <c:v>1.6300317041166452E-5</c:v>
                </c:pt>
                <c:pt idx="5865">
                  <c:v>0</c:v>
                </c:pt>
                <c:pt idx="5866">
                  <c:v>8.150158520583226E-6</c:v>
                </c:pt>
                <c:pt idx="5867">
                  <c:v>8.150158520583226E-6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8.150158520583226E-6</c:v>
                </c:pt>
                <c:pt idx="5872">
                  <c:v>8.150158520583226E-6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8.150158520583226E-6</c:v>
                </c:pt>
                <c:pt idx="5878">
                  <c:v>8.150158520583226E-6</c:v>
                </c:pt>
                <c:pt idx="5879">
                  <c:v>1.6300317041166452E-5</c:v>
                </c:pt>
                <c:pt idx="5880">
                  <c:v>1.6300317041166452E-5</c:v>
                </c:pt>
                <c:pt idx="5881">
                  <c:v>0</c:v>
                </c:pt>
                <c:pt idx="5882">
                  <c:v>1.6300317041166452E-5</c:v>
                </c:pt>
                <c:pt idx="5883">
                  <c:v>0</c:v>
                </c:pt>
                <c:pt idx="5884">
                  <c:v>8.150158520583226E-6</c:v>
                </c:pt>
                <c:pt idx="5885">
                  <c:v>8.150158520583226E-6</c:v>
                </c:pt>
                <c:pt idx="5886">
                  <c:v>8.150158520583226E-6</c:v>
                </c:pt>
                <c:pt idx="5887">
                  <c:v>1.6300317041166452E-5</c:v>
                </c:pt>
                <c:pt idx="5888">
                  <c:v>0</c:v>
                </c:pt>
                <c:pt idx="5889">
                  <c:v>1.6300317041166452E-5</c:v>
                </c:pt>
                <c:pt idx="5890">
                  <c:v>0</c:v>
                </c:pt>
                <c:pt idx="5891">
                  <c:v>0</c:v>
                </c:pt>
                <c:pt idx="5892">
                  <c:v>8.150158520583226E-6</c:v>
                </c:pt>
                <c:pt idx="5893">
                  <c:v>0</c:v>
                </c:pt>
                <c:pt idx="5894">
                  <c:v>8.150158520583226E-6</c:v>
                </c:pt>
                <c:pt idx="5895">
                  <c:v>8.150158520583226E-6</c:v>
                </c:pt>
                <c:pt idx="5896">
                  <c:v>8.150158520583226E-6</c:v>
                </c:pt>
                <c:pt idx="5897">
                  <c:v>8.150158520583226E-6</c:v>
                </c:pt>
                <c:pt idx="5898">
                  <c:v>8.150158520583226E-6</c:v>
                </c:pt>
                <c:pt idx="5899">
                  <c:v>0</c:v>
                </c:pt>
                <c:pt idx="5900">
                  <c:v>8.150158520583226E-6</c:v>
                </c:pt>
                <c:pt idx="5901">
                  <c:v>0</c:v>
                </c:pt>
                <c:pt idx="5902">
                  <c:v>0</c:v>
                </c:pt>
                <c:pt idx="5903">
                  <c:v>8.150158520583226E-6</c:v>
                </c:pt>
                <c:pt idx="5904">
                  <c:v>0</c:v>
                </c:pt>
                <c:pt idx="5905">
                  <c:v>0</c:v>
                </c:pt>
                <c:pt idx="5906">
                  <c:v>8.150158520583226E-6</c:v>
                </c:pt>
                <c:pt idx="5907">
                  <c:v>8.150158520583226E-6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8.150158520583226E-6</c:v>
                </c:pt>
                <c:pt idx="5913">
                  <c:v>0</c:v>
                </c:pt>
                <c:pt idx="5914">
                  <c:v>8.150158520583226E-6</c:v>
                </c:pt>
                <c:pt idx="5915">
                  <c:v>8.150158520583226E-6</c:v>
                </c:pt>
                <c:pt idx="5916">
                  <c:v>8.150158520583226E-6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8.150158520583226E-6</c:v>
                </c:pt>
                <c:pt idx="5925">
                  <c:v>0</c:v>
                </c:pt>
                <c:pt idx="5926">
                  <c:v>0</c:v>
                </c:pt>
                <c:pt idx="5927">
                  <c:v>8.150158520583226E-6</c:v>
                </c:pt>
                <c:pt idx="5928">
                  <c:v>0</c:v>
                </c:pt>
                <c:pt idx="5929">
                  <c:v>8.150158520583226E-6</c:v>
                </c:pt>
                <c:pt idx="5930">
                  <c:v>8.150158520583226E-6</c:v>
                </c:pt>
                <c:pt idx="5931">
                  <c:v>0</c:v>
                </c:pt>
                <c:pt idx="5932">
                  <c:v>0</c:v>
                </c:pt>
                <c:pt idx="5933">
                  <c:v>8.150158520583226E-6</c:v>
                </c:pt>
                <c:pt idx="5934">
                  <c:v>8.150158520583226E-6</c:v>
                </c:pt>
                <c:pt idx="5935">
                  <c:v>8.150158520583226E-6</c:v>
                </c:pt>
                <c:pt idx="5936">
                  <c:v>8.150158520583226E-6</c:v>
                </c:pt>
                <c:pt idx="5937">
                  <c:v>8.150158520583226E-6</c:v>
                </c:pt>
                <c:pt idx="5938">
                  <c:v>0</c:v>
                </c:pt>
                <c:pt idx="5939">
                  <c:v>8.150158520583226E-6</c:v>
                </c:pt>
                <c:pt idx="5940">
                  <c:v>0</c:v>
                </c:pt>
                <c:pt idx="5941">
                  <c:v>8.150158520583226E-6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1.6300317041166452E-5</c:v>
                </c:pt>
                <c:pt idx="5946">
                  <c:v>8.150158520583226E-6</c:v>
                </c:pt>
                <c:pt idx="5947">
                  <c:v>1.6300317041166452E-5</c:v>
                </c:pt>
                <c:pt idx="5948">
                  <c:v>8.150158520583226E-6</c:v>
                </c:pt>
                <c:pt idx="5949">
                  <c:v>8.150158520583226E-6</c:v>
                </c:pt>
                <c:pt idx="5950">
                  <c:v>0</c:v>
                </c:pt>
                <c:pt idx="5951">
                  <c:v>8.150158520583226E-6</c:v>
                </c:pt>
                <c:pt idx="5952">
                  <c:v>8.150158520583226E-6</c:v>
                </c:pt>
                <c:pt idx="5953">
                  <c:v>8.150158520583226E-6</c:v>
                </c:pt>
                <c:pt idx="5954">
                  <c:v>1.6300317041166452E-5</c:v>
                </c:pt>
                <c:pt idx="5955">
                  <c:v>0</c:v>
                </c:pt>
                <c:pt idx="5956">
                  <c:v>8.150158520583226E-6</c:v>
                </c:pt>
                <c:pt idx="5957">
                  <c:v>0</c:v>
                </c:pt>
                <c:pt idx="5958">
                  <c:v>8.150158520583226E-6</c:v>
                </c:pt>
                <c:pt idx="5959">
                  <c:v>0</c:v>
                </c:pt>
                <c:pt idx="5960">
                  <c:v>8.150158520583226E-6</c:v>
                </c:pt>
                <c:pt idx="5961">
                  <c:v>8.150158520583226E-6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8.150158520583226E-6</c:v>
                </c:pt>
                <c:pt idx="5968">
                  <c:v>0</c:v>
                </c:pt>
                <c:pt idx="5969">
                  <c:v>8.150158520583226E-6</c:v>
                </c:pt>
                <c:pt idx="5970">
                  <c:v>8.150158520583226E-6</c:v>
                </c:pt>
                <c:pt idx="5971">
                  <c:v>8.150158520583226E-6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8.150158520583226E-6</c:v>
                </c:pt>
                <c:pt idx="5976">
                  <c:v>0</c:v>
                </c:pt>
                <c:pt idx="5977">
                  <c:v>8.150158520583226E-6</c:v>
                </c:pt>
                <c:pt idx="5978">
                  <c:v>0</c:v>
                </c:pt>
                <c:pt idx="5979">
                  <c:v>8.150158520583226E-6</c:v>
                </c:pt>
                <c:pt idx="5980">
                  <c:v>8.150158520583226E-6</c:v>
                </c:pt>
                <c:pt idx="5981">
                  <c:v>8.150158520583226E-6</c:v>
                </c:pt>
                <c:pt idx="5982">
                  <c:v>8.150158520583226E-6</c:v>
                </c:pt>
                <c:pt idx="5983">
                  <c:v>0</c:v>
                </c:pt>
                <c:pt idx="5984">
                  <c:v>8.150158520583226E-6</c:v>
                </c:pt>
                <c:pt idx="5985">
                  <c:v>8.150158520583226E-6</c:v>
                </c:pt>
                <c:pt idx="5986">
                  <c:v>8.150158520583226E-6</c:v>
                </c:pt>
                <c:pt idx="5987">
                  <c:v>8.150158520583226E-6</c:v>
                </c:pt>
                <c:pt idx="5988">
                  <c:v>0</c:v>
                </c:pt>
                <c:pt idx="5989">
                  <c:v>8.150158520583226E-6</c:v>
                </c:pt>
                <c:pt idx="5990">
                  <c:v>8.150158520583226E-6</c:v>
                </c:pt>
                <c:pt idx="5991">
                  <c:v>8.150158520583226E-6</c:v>
                </c:pt>
                <c:pt idx="5992">
                  <c:v>8.150158520583226E-6</c:v>
                </c:pt>
                <c:pt idx="5993">
                  <c:v>8.150158520583226E-6</c:v>
                </c:pt>
                <c:pt idx="5994">
                  <c:v>8.150158520583226E-6</c:v>
                </c:pt>
                <c:pt idx="5995">
                  <c:v>0</c:v>
                </c:pt>
                <c:pt idx="5996">
                  <c:v>1.6300317041166452E-5</c:v>
                </c:pt>
                <c:pt idx="5997">
                  <c:v>8.150158520583226E-6</c:v>
                </c:pt>
                <c:pt idx="5998">
                  <c:v>8.150158520583226E-6</c:v>
                </c:pt>
                <c:pt idx="5999">
                  <c:v>0</c:v>
                </c:pt>
                <c:pt idx="6000">
                  <c:v>8.150158520583226E-6</c:v>
                </c:pt>
                <c:pt idx="6001">
                  <c:v>0</c:v>
                </c:pt>
                <c:pt idx="6002">
                  <c:v>8.150158520583226E-6</c:v>
                </c:pt>
                <c:pt idx="6003">
                  <c:v>1.6300317041166452E-5</c:v>
                </c:pt>
                <c:pt idx="6004">
                  <c:v>8.150158520583226E-6</c:v>
                </c:pt>
                <c:pt idx="6005">
                  <c:v>8.150158520583226E-6</c:v>
                </c:pt>
                <c:pt idx="6006">
                  <c:v>8.150158520583226E-6</c:v>
                </c:pt>
                <c:pt idx="6007">
                  <c:v>0</c:v>
                </c:pt>
                <c:pt idx="6008">
                  <c:v>8.150158520583226E-6</c:v>
                </c:pt>
                <c:pt idx="6009">
                  <c:v>0</c:v>
                </c:pt>
                <c:pt idx="6010">
                  <c:v>8.150158520583226E-6</c:v>
                </c:pt>
                <c:pt idx="6011">
                  <c:v>8.150158520583226E-6</c:v>
                </c:pt>
                <c:pt idx="6012">
                  <c:v>0</c:v>
                </c:pt>
                <c:pt idx="6013">
                  <c:v>8.150158520583226E-6</c:v>
                </c:pt>
                <c:pt idx="6014">
                  <c:v>8.150158520583226E-6</c:v>
                </c:pt>
                <c:pt idx="6015">
                  <c:v>8.150158520583226E-6</c:v>
                </c:pt>
                <c:pt idx="6016">
                  <c:v>0</c:v>
                </c:pt>
                <c:pt idx="6017">
                  <c:v>8.150158520583226E-6</c:v>
                </c:pt>
                <c:pt idx="6018">
                  <c:v>8.150158520583226E-6</c:v>
                </c:pt>
                <c:pt idx="6019">
                  <c:v>8.150158520583226E-6</c:v>
                </c:pt>
                <c:pt idx="6020">
                  <c:v>1.6300317041166452E-5</c:v>
                </c:pt>
                <c:pt idx="6021">
                  <c:v>0</c:v>
                </c:pt>
                <c:pt idx="6022">
                  <c:v>8.150158520583226E-6</c:v>
                </c:pt>
                <c:pt idx="6023">
                  <c:v>8.150158520583226E-6</c:v>
                </c:pt>
                <c:pt idx="6024">
                  <c:v>8.150158520583226E-6</c:v>
                </c:pt>
                <c:pt idx="6025">
                  <c:v>8.150158520583226E-6</c:v>
                </c:pt>
                <c:pt idx="6026">
                  <c:v>0</c:v>
                </c:pt>
                <c:pt idx="6027">
                  <c:v>2.4450475561749676E-5</c:v>
                </c:pt>
                <c:pt idx="6028">
                  <c:v>8.150158520583226E-6</c:v>
                </c:pt>
                <c:pt idx="6029">
                  <c:v>0</c:v>
                </c:pt>
                <c:pt idx="6030">
                  <c:v>8.150158520583226E-6</c:v>
                </c:pt>
                <c:pt idx="6031">
                  <c:v>8.150158520583226E-6</c:v>
                </c:pt>
                <c:pt idx="6032">
                  <c:v>8.150158520583226E-6</c:v>
                </c:pt>
                <c:pt idx="6033">
                  <c:v>8.150158520583226E-6</c:v>
                </c:pt>
                <c:pt idx="6034">
                  <c:v>8.150158520583226E-6</c:v>
                </c:pt>
                <c:pt idx="6035">
                  <c:v>8.150158520583226E-6</c:v>
                </c:pt>
                <c:pt idx="6036">
                  <c:v>8.150158520583226E-6</c:v>
                </c:pt>
                <c:pt idx="6037">
                  <c:v>8.150158520583226E-6</c:v>
                </c:pt>
                <c:pt idx="6038">
                  <c:v>0</c:v>
                </c:pt>
                <c:pt idx="6039">
                  <c:v>8.150158520583226E-6</c:v>
                </c:pt>
                <c:pt idx="6040">
                  <c:v>8.150158520583226E-6</c:v>
                </c:pt>
                <c:pt idx="6041">
                  <c:v>8.150158520583226E-6</c:v>
                </c:pt>
                <c:pt idx="6042">
                  <c:v>8.150158520583226E-6</c:v>
                </c:pt>
                <c:pt idx="6043">
                  <c:v>0</c:v>
                </c:pt>
                <c:pt idx="6044">
                  <c:v>1.6300317041166452E-5</c:v>
                </c:pt>
                <c:pt idx="6045">
                  <c:v>0</c:v>
                </c:pt>
                <c:pt idx="6046">
                  <c:v>1.6300317041166452E-5</c:v>
                </c:pt>
                <c:pt idx="6047">
                  <c:v>0</c:v>
                </c:pt>
                <c:pt idx="6048">
                  <c:v>0</c:v>
                </c:pt>
                <c:pt idx="6049">
                  <c:v>8.150158520583226E-6</c:v>
                </c:pt>
                <c:pt idx="6050">
                  <c:v>8.150158520583226E-6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8.150158520583226E-6</c:v>
                </c:pt>
                <c:pt idx="6056">
                  <c:v>0</c:v>
                </c:pt>
                <c:pt idx="6057">
                  <c:v>1.6300317041166452E-5</c:v>
                </c:pt>
                <c:pt idx="6058">
                  <c:v>8.150158520583226E-6</c:v>
                </c:pt>
                <c:pt idx="6059">
                  <c:v>0</c:v>
                </c:pt>
                <c:pt idx="6060">
                  <c:v>0</c:v>
                </c:pt>
                <c:pt idx="6061">
                  <c:v>8.150158520583226E-6</c:v>
                </c:pt>
                <c:pt idx="6062">
                  <c:v>8.150158520583226E-6</c:v>
                </c:pt>
                <c:pt idx="6063">
                  <c:v>8.150158520583226E-6</c:v>
                </c:pt>
                <c:pt idx="6064">
                  <c:v>0</c:v>
                </c:pt>
                <c:pt idx="6065">
                  <c:v>0</c:v>
                </c:pt>
                <c:pt idx="6066">
                  <c:v>8.150158520583226E-6</c:v>
                </c:pt>
                <c:pt idx="6067">
                  <c:v>0</c:v>
                </c:pt>
                <c:pt idx="6068">
                  <c:v>0</c:v>
                </c:pt>
                <c:pt idx="6069">
                  <c:v>8.150158520583226E-6</c:v>
                </c:pt>
                <c:pt idx="6070">
                  <c:v>8.150158520583226E-6</c:v>
                </c:pt>
                <c:pt idx="6071">
                  <c:v>8.150158520583226E-6</c:v>
                </c:pt>
                <c:pt idx="6072">
                  <c:v>8.150158520583226E-6</c:v>
                </c:pt>
                <c:pt idx="6073">
                  <c:v>0</c:v>
                </c:pt>
                <c:pt idx="6074">
                  <c:v>0</c:v>
                </c:pt>
                <c:pt idx="6075">
                  <c:v>8.150158520583226E-6</c:v>
                </c:pt>
                <c:pt idx="6076">
                  <c:v>0</c:v>
                </c:pt>
                <c:pt idx="6077">
                  <c:v>8.150158520583226E-6</c:v>
                </c:pt>
                <c:pt idx="6078">
                  <c:v>8.150158520583226E-6</c:v>
                </c:pt>
                <c:pt idx="6079">
                  <c:v>1.6300317041166452E-5</c:v>
                </c:pt>
                <c:pt idx="6080">
                  <c:v>0</c:v>
                </c:pt>
                <c:pt idx="6081">
                  <c:v>8.150158520583226E-6</c:v>
                </c:pt>
                <c:pt idx="6082">
                  <c:v>0</c:v>
                </c:pt>
                <c:pt idx="6083">
                  <c:v>8.150158520583226E-6</c:v>
                </c:pt>
                <c:pt idx="6084">
                  <c:v>0</c:v>
                </c:pt>
                <c:pt idx="6085">
                  <c:v>0</c:v>
                </c:pt>
                <c:pt idx="6086">
                  <c:v>1.6300317041166452E-5</c:v>
                </c:pt>
                <c:pt idx="6087">
                  <c:v>0</c:v>
                </c:pt>
                <c:pt idx="6088">
                  <c:v>8.150158520583226E-6</c:v>
                </c:pt>
                <c:pt idx="6089">
                  <c:v>0</c:v>
                </c:pt>
                <c:pt idx="6090">
                  <c:v>8.150158520583226E-6</c:v>
                </c:pt>
                <c:pt idx="6091">
                  <c:v>8.150158520583226E-6</c:v>
                </c:pt>
                <c:pt idx="6092">
                  <c:v>8.150158520583226E-6</c:v>
                </c:pt>
                <c:pt idx="6093">
                  <c:v>8.150158520583226E-6</c:v>
                </c:pt>
                <c:pt idx="6094">
                  <c:v>1.6300317041166452E-5</c:v>
                </c:pt>
                <c:pt idx="6095">
                  <c:v>0</c:v>
                </c:pt>
                <c:pt idx="6096">
                  <c:v>1.6300317041166452E-5</c:v>
                </c:pt>
                <c:pt idx="6097">
                  <c:v>8.150158520583226E-6</c:v>
                </c:pt>
                <c:pt idx="6098">
                  <c:v>8.150158520583226E-6</c:v>
                </c:pt>
                <c:pt idx="6099">
                  <c:v>8.150158520583226E-6</c:v>
                </c:pt>
                <c:pt idx="6100">
                  <c:v>8.150158520583226E-6</c:v>
                </c:pt>
                <c:pt idx="6101">
                  <c:v>0</c:v>
                </c:pt>
                <c:pt idx="6102">
                  <c:v>1.6300317041166452E-5</c:v>
                </c:pt>
                <c:pt idx="6103">
                  <c:v>8.150158520583226E-6</c:v>
                </c:pt>
                <c:pt idx="6104">
                  <c:v>8.150158520583226E-6</c:v>
                </c:pt>
                <c:pt idx="6105">
                  <c:v>1.6300317041166452E-5</c:v>
                </c:pt>
                <c:pt idx="6106">
                  <c:v>8.150158520583226E-6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8.150158520583226E-6</c:v>
                </c:pt>
                <c:pt idx="6111">
                  <c:v>0</c:v>
                </c:pt>
                <c:pt idx="6112">
                  <c:v>8.150158520583226E-6</c:v>
                </c:pt>
                <c:pt idx="6113">
                  <c:v>0</c:v>
                </c:pt>
                <c:pt idx="6114">
                  <c:v>8.150158520583226E-6</c:v>
                </c:pt>
                <c:pt idx="6115">
                  <c:v>0</c:v>
                </c:pt>
                <c:pt idx="6116">
                  <c:v>8.150158520583226E-6</c:v>
                </c:pt>
                <c:pt idx="6117">
                  <c:v>8.150158520583226E-6</c:v>
                </c:pt>
                <c:pt idx="6118">
                  <c:v>8.150158520583226E-6</c:v>
                </c:pt>
                <c:pt idx="6119">
                  <c:v>0</c:v>
                </c:pt>
                <c:pt idx="6120">
                  <c:v>8.150158520583226E-6</c:v>
                </c:pt>
                <c:pt idx="6121">
                  <c:v>8.150158520583226E-6</c:v>
                </c:pt>
                <c:pt idx="6122">
                  <c:v>0</c:v>
                </c:pt>
                <c:pt idx="6123">
                  <c:v>8.150158520583226E-6</c:v>
                </c:pt>
                <c:pt idx="6124">
                  <c:v>0</c:v>
                </c:pt>
                <c:pt idx="6125">
                  <c:v>1.6300317041166452E-5</c:v>
                </c:pt>
                <c:pt idx="6126">
                  <c:v>8.150158520583226E-6</c:v>
                </c:pt>
                <c:pt idx="6127">
                  <c:v>1.6300317041166452E-5</c:v>
                </c:pt>
                <c:pt idx="6128">
                  <c:v>8.150158520583226E-6</c:v>
                </c:pt>
                <c:pt idx="6129">
                  <c:v>8.150158520583226E-6</c:v>
                </c:pt>
                <c:pt idx="6130">
                  <c:v>1.6300317041166452E-5</c:v>
                </c:pt>
                <c:pt idx="6131">
                  <c:v>0</c:v>
                </c:pt>
                <c:pt idx="6132">
                  <c:v>8.150158520583226E-6</c:v>
                </c:pt>
                <c:pt idx="6133">
                  <c:v>0</c:v>
                </c:pt>
                <c:pt idx="6134">
                  <c:v>8.150158520583226E-6</c:v>
                </c:pt>
                <c:pt idx="6135">
                  <c:v>0</c:v>
                </c:pt>
                <c:pt idx="6136">
                  <c:v>0</c:v>
                </c:pt>
                <c:pt idx="6137">
                  <c:v>8.150158520583226E-6</c:v>
                </c:pt>
                <c:pt idx="6138">
                  <c:v>8.150158520583226E-6</c:v>
                </c:pt>
                <c:pt idx="6139">
                  <c:v>8.150158520583226E-6</c:v>
                </c:pt>
                <c:pt idx="6140">
                  <c:v>0</c:v>
                </c:pt>
                <c:pt idx="6141">
                  <c:v>8.150158520583226E-6</c:v>
                </c:pt>
                <c:pt idx="6142">
                  <c:v>8.150158520583226E-6</c:v>
                </c:pt>
                <c:pt idx="6143">
                  <c:v>8.150158520583226E-6</c:v>
                </c:pt>
                <c:pt idx="6144">
                  <c:v>8.150158520583226E-6</c:v>
                </c:pt>
                <c:pt idx="6145">
                  <c:v>0</c:v>
                </c:pt>
                <c:pt idx="6146">
                  <c:v>8.150158520583226E-6</c:v>
                </c:pt>
                <c:pt idx="6147">
                  <c:v>8.150158520583226E-6</c:v>
                </c:pt>
                <c:pt idx="6148">
                  <c:v>8.150158520583226E-6</c:v>
                </c:pt>
                <c:pt idx="6149">
                  <c:v>1.6300317041166452E-5</c:v>
                </c:pt>
                <c:pt idx="6150">
                  <c:v>8.150158520583226E-6</c:v>
                </c:pt>
                <c:pt idx="6151">
                  <c:v>8.150158520583226E-6</c:v>
                </c:pt>
                <c:pt idx="6152">
                  <c:v>0</c:v>
                </c:pt>
                <c:pt idx="6153">
                  <c:v>0</c:v>
                </c:pt>
                <c:pt idx="6154">
                  <c:v>1.6300317041166452E-5</c:v>
                </c:pt>
                <c:pt idx="6155">
                  <c:v>8.150158520583226E-6</c:v>
                </c:pt>
                <c:pt idx="6156">
                  <c:v>0</c:v>
                </c:pt>
                <c:pt idx="6157">
                  <c:v>8.150158520583226E-6</c:v>
                </c:pt>
                <c:pt idx="6158">
                  <c:v>8.150158520583226E-6</c:v>
                </c:pt>
                <c:pt idx="6159">
                  <c:v>1.6300317041166452E-5</c:v>
                </c:pt>
                <c:pt idx="6160">
                  <c:v>8.150158520583226E-6</c:v>
                </c:pt>
                <c:pt idx="6161">
                  <c:v>8.150158520583226E-6</c:v>
                </c:pt>
                <c:pt idx="6162">
                  <c:v>8.150158520583226E-6</c:v>
                </c:pt>
                <c:pt idx="6163">
                  <c:v>0</c:v>
                </c:pt>
                <c:pt idx="6164">
                  <c:v>8.150158520583226E-6</c:v>
                </c:pt>
                <c:pt idx="6165">
                  <c:v>8.150158520583226E-6</c:v>
                </c:pt>
                <c:pt idx="6166">
                  <c:v>0</c:v>
                </c:pt>
                <c:pt idx="6167">
                  <c:v>8.150158520583226E-6</c:v>
                </c:pt>
                <c:pt idx="6168">
                  <c:v>8.150158520583226E-6</c:v>
                </c:pt>
                <c:pt idx="6169">
                  <c:v>0</c:v>
                </c:pt>
                <c:pt idx="6170">
                  <c:v>1.6300317041166452E-5</c:v>
                </c:pt>
                <c:pt idx="6171">
                  <c:v>8.150158520583226E-6</c:v>
                </c:pt>
                <c:pt idx="6172">
                  <c:v>0</c:v>
                </c:pt>
                <c:pt idx="6173">
                  <c:v>2.4450475561749676E-5</c:v>
                </c:pt>
                <c:pt idx="6174">
                  <c:v>0</c:v>
                </c:pt>
                <c:pt idx="6175">
                  <c:v>8.150158520583226E-6</c:v>
                </c:pt>
                <c:pt idx="6176">
                  <c:v>1.6300317041166452E-5</c:v>
                </c:pt>
                <c:pt idx="6177">
                  <c:v>8.150158520583226E-6</c:v>
                </c:pt>
                <c:pt idx="6178">
                  <c:v>0</c:v>
                </c:pt>
                <c:pt idx="6179">
                  <c:v>8.150158520583226E-6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8.150158520583226E-6</c:v>
                </c:pt>
                <c:pt idx="6184">
                  <c:v>1.6300317041166452E-5</c:v>
                </c:pt>
                <c:pt idx="6185">
                  <c:v>8.150158520583226E-6</c:v>
                </c:pt>
                <c:pt idx="6186">
                  <c:v>8.150158520583226E-6</c:v>
                </c:pt>
                <c:pt idx="6187">
                  <c:v>0</c:v>
                </c:pt>
                <c:pt idx="6188">
                  <c:v>8.150158520583226E-6</c:v>
                </c:pt>
                <c:pt idx="6189">
                  <c:v>0</c:v>
                </c:pt>
                <c:pt idx="6190">
                  <c:v>8.150158520583226E-6</c:v>
                </c:pt>
                <c:pt idx="6191">
                  <c:v>8.150158520583226E-6</c:v>
                </c:pt>
                <c:pt idx="6192">
                  <c:v>0</c:v>
                </c:pt>
                <c:pt idx="6193">
                  <c:v>1.6300317041166452E-5</c:v>
                </c:pt>
                <c:pt idx="6194">
                  <c:v>8.150158520583226E-6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2.4450475561749676E-5</c:v>
                </c:pt>
                <c:pt idx="6200">
                  <c:v>8.150158520583226E-6</c:v>
                </c:pt>
                <c:pt idx="6201">
                  <c:v>1.6300317041166452E-5</c:v>
                </c:pt>
                <c:pt idx="6202">
                  <c:v>8.150158520583226E-6</c:v>
                </c:pt>
                <c:pt idx="6203">
                  <c:v>8.150158520583226E-6</c:v>
                </c:pt>
                <c:pt idx="6204">
                  <c:v>0</c:v>
                </c:pt>
                <c:pt idx="6205">
                  <c:v>8.150158520583226E-6</c:v>
                </c:pt>
                <c:pt idx="6206">
                  <c:v>8.150158520583226E-6</c:v>
                </c:pt>
                <c:pt idx="6207">
                  <c:v>0</c:v>
                </c:pt>
                <c:pt idx="6208">
                  <c:v>8.150158520583226E-6</c:v>
                </c:pt>
                <c:pt idx="6209">
                  <c:v>0</c:v>
                </c:pt>
                <c:pt idx="6210">
                  <c:v>8.150158520583226E-6</c:v>
                </c:pt>
                <c:pt idx="6211">
                  <c:v>0</c:v>
                </c:pt>
                <c:pt idx="6212">
                  <c:v>8.150158520583226E-6</c:v>
                </c:pt>
                <c:pt idx="6213">
                  <c:v>8.150158520583226E-6</c:v>
                </c:pt>
                <c:pt idx="6214">
                  <c:v>8.150158520583226E-6</c:v>
                </c:pt>
                <c:pt idx="6215">
                  <c:v>1.6300317041166452E-5</c:v>
                </c:pt>
                <c:pt idx="6216">
                  <c:v>1.6300317041166452E-5</c:v>
                </c:pt>
                <c:pt idx="6217">
                  <c:v>8.150158520583226E-6</c:v>
                </c:pt>
                <c:pt idx="6218">
                  <c:v>0</c:v>
                </c:pt>
                <c:pt idx="6219">
                  <c:v>8.150158520583226E-6</c:v>
                </c:pt>
                <c:pt idx="6220">
                  <c:v>8.150158520583226E-6</c:v>
                </c:pt>
                <c:pt idx="6221">
                  <c:v>0</c:v>
                </c:pt>
                <c:pt idx="6222">
                  <c:v>1.6300317041166452E-5</c:v>
                </c:pt>
                <c:pt idx="6223">
                  <c:v>0</c:v>
                </c:pt>
                <c:pt idx="6224">
                  <c:v>8.150158520583226E-6</c:v>
                </c:pt>
                <c:pt idx="6225">
                  <c:v>8.150158520583226E-6</c:v>
                </c:pt>
                <c:pt idx="6226">
                  <c:v>8.150158520583226E-6</c:v>
                </c:pt>
                <c:pt idx="6227">
                  <c:v>8.150158520583226E-6</c:v>
                </c:pt>
                <c:pt idx="6228">
                  <c:v>0</c:v>
                </c:pt>
                <c:pt idx="6229">
                  <c:v>0</c:v>
                </c:pt>
                <c:pt idx="6230">
                  <c:v>1.6300317041166452E-5</c:v>
                </c:pt>
                <c:pt idx="6231">
                  <c:v>1.6300317041166452E-5</c:v>
                </c:pt>
                <c:pt idx="6232">
                  <c:v>8.150158520583226E-6</c:v>
                </c:pt>
                <c:pt idx="6233">
                  <c:v>0</c:v>
                </c:pt>
                <c:pt idx="6234">
                  <c:v>8.150158520583226E-6</c:v>
                </c:pt>
                <c:pt idx="6235">
                  <c:v>1.6300317041166452E-5</c:v>
                </c:pt>
                <c:pt idx="6236">
                  <c:v>8.150158520583226E-6</c:v>
                </c:pt>
                <c:pt idx="6237">
                  <c:v>8.150158520583226E-6</c:v>
                </c:pt>
                <c:pt idx="6238">
                  <c:v>8.150158520583226E-6</c:v>
                </c:pt>
                <c:pt idx="6239">
                  <c:v>8.150158520583226E-6</c:v>
                </c:pt>
                <c:pt idx="6240">
                  <c:v>0</c:v>
                </c:pt>
                <c:pt idx="6241">
                  <c:v>0</c:v>
                </c:pt>
                <c:pt idx="6242">
                  <c:v>8.150158520583226E-6</c:v>
                </c:pt>
                <c:pt idx="6243">
                  <c:v>8.150158520583226E-6</c:v>
                </c:pt>
                <c:pt idx="6244">
                  <c:v>8.150158520583226E-6</c:v>
                </c:pt>
                <c:pt idx="6245">
                  <c:v>1.6300317041166452E-5</c:v>
                </c:pt>
                <c:pt idx="6246">
                  <c:v>0</c:v>
                </c:pt>
                <c:pt idx="6247">
                  <c:v>8.150158520583226E-6</c:v>
                </c:pt>
                <c:pt idx="6248">
                  <c:v>0</c:v>
                </c:pt>
                <c:pt idx="6249">
                  <c:v>8.150158520583226E-6</c:v>
                </c:pt>
                <c:pt idx="6250">
                  <c:v>8.150158520583226E-6</c:v>
                </c:pt>
                <c:pt idx="6251">
                  <c:v>8.150158520583226E-6</c:v>
                </c:pt>
                <c:pt idx="6252">
                  <c:v>8.150158520583226E-6</c:v>
                </c:pt>
                <c:pt idx="6253">
                  <c:v>8.150158520583226E-6</c:v>
                </c:pt>
                <c:pt idx="6254">
                  <c:v>8.150158520583226E-6</c:v>
                </c:pt>
                <c:pt idx="6255">
                  <c:v>8.150158520583226E-6</c:v>
                </c:pt>
                <c:pt idx="6256">
                  <c:v>8.150158520583226E-6</c:v>
                </c:pt>
                <c:pt idx="6257">
                  <c:v>2.4450475561749676E-5</c:v>
                </c:pt>
                <c:pt idx="6258">
                  <c:v>8.150158520583226E-6</c:v>
                </c:pt>
                <c:pt idx="6259">
                  <c:v>8.150158520583226E-6</c:v>
                </c:pt>
                <c:pt idx="6260">
                  <c:v>8.150158520583226E-6</c:v>
                </c:pt>
                <c:pt idx="6261">
                  <c:v>0</c:v>
                </c:pt>
                <c:pt idx="6262">
                  <c:v>8.150158520583226E-6</c:v>
                </c:pt>
                <c:pt idx="6263">
                  <c:v>0</c:v>
                </c:pt>
                <c:pt idx="6264">
                  <c:v>1.6300317041166452E-5</c:v>
                </c:pt>
                <c:pt idx="6265">
                  <c:v>8.150158520583226E-6</c:v>
                </c:pt>
                <c:pt idx="6266">
                  <c:v>8.150158520583226E-6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8.150158520583226E-6</c:v>
                </c:pt>
                <c:pt idx="6271">
                  <c:v>8.150158520583226E-6</c:v>
                </c:pt>
                <c:pt idx="6272">
                  <c:v>8.150158520583226E-6</c:v>
                </c:pt>
                <c:pt idx="6273">
                  <c:v>8.150158520583226E-6</c:v>
                </c:pt>
                <c:pt idx="6274">
                  <c:v>8.150158520583226E-6</c:v>
                </c:pt>
                <c:pt idx="6275">
                  <c:v>8.150158520583226E-6</c:v>
                </c:pt>
                <c:pt idx="6276">
                  <c:v>8.150158520583226E-6</c:v>
                </c:pt>
                <c:pt idx="6277">
                  <c:v>1.6300317041166452E-5</c:v>
                </c:pt>
                <c:pt idx="6278">
                  <c:v>8.150158520583226E-6</c:v>
                </c:pt>
                <c:pt idx="6279">
                  <c:v>0</c:v>
                </c:pt>
                <c:pt idx="6280">
                  <c:v>8.150158520583226E-6</c:v>
                </c:pt>
                <c:pt idx="6281">
                  <c:v>8.150158520583226E-6</c:v>
                </c:pt>
                <c:pt idx="6282">
                  <c:v>0</c:v>
                </c:pt>
                <c:pt idx="6283">
                  <c:v>0</c:v>
                </c:pt>
                <c:pt idx="6284">
                  <c:v>8.150158520583226E-6</c:v>
                </c:pt>
                <c:pt idx="6285">
                  <c:v>8.150158520583226E-6</c:v>
                </c:pt>
                <c:pt idx="6286">
                  <c:v>0</c:v>
                </c:pt>
                <c:pt idx="6287">
                  <c:v>8.150158520583226E-6</c:v>
                </c:pt>
                <c:pt idx="6288">
                  <c:v>0</c:v>
                </c:pt>
                <c:pt idx="6289">
                  <c:v>8.150158520583226E-6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8.150158520583226E-6</c:v>
                </c:pt>
                <c:pt idx="6294">
                  <c:v>0</c:v>
                </c:pt>
                <c:pt idx="6295">
                  <c:v>8.150158520583226E-6</c:v>
                </c:pt>
                <c:pt idx="6296">
                  <c:v>8.150158520583226E-6</c:v>
                </c:pt>
                <c:pt idx="6297">
                  <c:v>8.150158520583226E-6</c:v>
                </c:pt>
                <c:pt idx="6298">
                  <c:v>8.150158520583226E-6</c:v>
                </c:pt>
                <c:pt idx="6299">
                  <c:v>8.150158520583226E-6</c:v>
                </c:pt>
                <c:pt idx="6300">
                  <c:v>0</c:v>
                </c:pt>
                <c:pt idx="6301">
                  <c:v>0</c:v>
                </c:pt>
                <c:pt idx="6302">
                  <c:v>8.150158520583226E-6</c:v>
                </c:pt>
                <c:pt idx="6303">
                  <c:v>0</c:v>
                </c:pt>
                <c:pt idx="6304">
                  <c:v>8.150158520583226E-6</c:v>
                </c:pt>
                <c:pt idx="6305">
                  <c:v>8.150158520583226E-6</c:v>
                </c:pt>
                <c:pt idx="6306">
                  <c:v>8.150158520583226E-6</c:v>
                </c:pt>
                <c:pt idx="6307">
                  <c:v>8.150158520583226E-6</c:v>
                </c:pt>
                <c:pt idx="6308">
                  <c:v>8.150158520583226E-6</c:v>
                </c:pt>
                <c:pt idx="6309">
                  <c:v>8.150158520583226E-6</c:v>
                </c:pt>
                <c:pt idx="6310">
                  <c:v>8.150158520583226E-6</c:v>
                </c:pt>
                <c:pt idx="6311">
                  <c:v>0</c:v>
                </c:pt>
                <c:pt idx="6312">
                  <c:v>1.6300317041166452E-5</c:v>
                </c:pt>
                <c:pt idx="6313">
                  <c:v>8.150158520583226E-6</c:v>
                </c:pt>
                <c:pt idx="6314">
                  <c:v>8.150158520583226E-6</c:v>
                </c:pt>
                <c:pt idx="6315">
                  <c:v>8.150158520583226E-6</c:v>
                </c:pt>
                <c:pt idx="6316">
                  <c:v>8.150158520583226E-6</c:v>
                </c:pt>
                <c:pt idx="6317">
                  <c:v>8.150158520583226E-6</c:v>
                </c:pt>
                <c:pt idx="6318">
                  <c:v>0</c:v>
                </c:pt>
                <c:pt idx="6319">
                  <c:v>8.150158520583226E-6</c:v>
                </c:pt>
                <c:pt idx="6320">
                  <c:v>0</c:v>
                </c:pt>
                <c:pt idx="6321">
                  <c:v>8.150158520583226E-6</c:v>
                </c:pt>
                <c:pt idx="6322">
                  <c:v>0</c:v>
                </c:pt>
                <c:pt idx="6323">
                  <c:v>2.4450475561749676E-5</c:v>
                </c:pt>
                <c:pt idx="6324">
                  <c:v>8.150158520583226E-6</c:v>
                </c:pt>
                <c:pt idx="6325">
                  <c:v>0</c:v>
                </c:pt>
                <c:pt idx="6326">
                  <c:v>8.150158520583226E-6</c:v>
                </c:pt>
                <c:pt idx="6327">
                  <c:v>8.150158520583226E-6</c:v>
                </c:pt>
                <c:pt idx="6328">
                  <c:v>8.150158520583226E-6</c:v>
                </c:pt>
                <c:pt idx="6329">
                  <c:v>0</c:v>
                </c:pt>
                <c:pt idx="6330">
                  <c:v>0</c:v>
                </c:pt>
                <c:pt idx="6331">
                  <c:v>8.150158520583226E-6</c:v>
                </c:pt>
                <c:pt idx="6332">
                  <c:v>8.150158520583226E-6</c:v>
                </c:pt>
                <c:pt idx="6333">
                  <c:v>0</c:v>
                </c:pt>
                <c:pt idx="6334">
                  <c:v>8.150158520583226E-6</c:v>
                </c:pt>
                <c:pt idx="6335">
                  <c:v>0</c:v>
                </c:pt>
                <c:pt idx="6336">
                  <c:v>8.150158520583226E-6</c:v>
                </c:pt>
                <c:pt idx="6337">
                  <c:v>8.150158520583226E-6</c:v>
                </c:pt>
                <c:pt idx="6338">
                  <c:v>8.150158520583226E-6</c:v>
                </c:pt>
                <c:pt idx="6339">
                  <c:v>0</c:v>
                </c:pt>
                <c:pt idx="6340">
                  <c:v>0</c:v>
                </c:pt>
                <c:pt idx="6341">
                  <c:v>8.150158520583226E-6</c:v>
                </c:pt>
                <c:pt idx="6342">
                  <c:v>0</c:v>
                </c:pt>
                <c:pt idx="6343">
                  <c:v>8.150158520583226E-6</c:v>
                </c:pt>
                <c:pt idx="6344">
                  <c:v>8.150158520583226E-6</c:v>
                </c:pt>
                <c:pt idx="6345">
                  <c:v>8.150158520583226E-6</c:v>
                </c:pt>
                <c:pt idx="6346">
                  <c:v>1.6300317041166452E-5</c:v>
                </c:pt>
                <c:pt idx="6347">
                  <c:v>8.150158520583226E-6</c:v>
                </c:pt>
                <c:pt idx="6348">
                  <c:v>8.150158520583226E-6</c:v>
                </c:pt>
                <c:pt idx="6349">
                  <c:v>0</c:v>
                </c:pt>
                <c:pt idx="6350">
                  <c:v>8.150158520583226E-6</c:v>
                </c:pt>
                <c:pt idx="6351">
                  <c:v>1.6300317041166452E-5</c:v>
                </c:pt>
                <c:pt idx="6352">
                  <c:v>0</c:v>
                </c:pt>
                <c:pt idx="6353">
                  <c:v>0</c:v>
                </c:pt>
                <c:pt idx="6354">
                  <c:v>8.150158520583226E-6</c:v>
                </c:pt>
                <c:pt idx="6355">
                  <c:v>0</c:v>
                </c:pt>
                <c:pt idx="6356">
                  <c:v>1.6300317041166452E-5</c:v>
                </c:pt>
                <c:pt idx="6357">
                  <c:v>8.150158520583226E-6</c:v>
                </c:pt>
                <c:pt idx="6358">
                  <c:v>8.150158520583226E-6</c:v>
                </c:pt>
                <c:pt idx="6359">
                  <c:v>0</c:v>
                </c:pt>
                <c:pt idx="6360">
                  <c:v>0</c:v>
                </c:pt>
                <c:pt idx="6361">
                  <c:v>8.150158520583226E-6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8.150158520583226E-6</c:v>
                </c:pt>
                <c:pt idx="6366">
                  <c:v>8.150158520583226E-6</c:v>
                </c:pt>
                <c:pt idx="6367">
                  <c:v>1.6300317041166452E-5</c:v>
                </c:pt>
                <c:pt idx="6368">
                  <c:v>8.150158520583226E-6</c:v>
                </c:pt>
                <c:pt idx="6369">
                  <c:v>8.150158520583226E-6</c:v>
                </c:pt>
                <c:pt idx="6370">
                  <c:v>0</c:v>
                </c:pt>
                <c:pt idx="6371">
                  <c:v>8.150158520583226E-6</c:v>
                </c:pt>
                <c:pt idx="6372">
                  <c:v>8.150158520583226E-6</c:v>
                </c:pt>
                <c:pt idx="6373">
                  <c:v>8.150158520583226E-6</c:v>
                </c:pt>
                <c:pt idx="6374">
                  <c:v>8.150158520583226E-6</c:v>
                </c:pt>
                <c:pt idx="6375">
                  <c:v>1.6300317041166452E-5</c:v>
                </c:pt>
                <c:pt idx="6376">
                  <c:v>8.150158520583226E-6</c:v>
                </c:pt>
                <c:pt idx="6377">
                  <c:v>0</c:v>
                </c:pt>
                <c:pt idx="6378">
                  <c:v>0</c:v>
                </c:pt>
                <c:pt idx="6379">
                  <c:v>1.6300317041166452E-5</c:v>
                </c:pt>
                <c:pt idx="6380">
                  <c:v>8.150158520583226E-6</c:v>
                </c:pt>
                <c:pt idx="6381">
                  <c:v>8.150158520583226E-6</c:v>
                </c:pt>
                <c:pt idx="6382">
                  <c:v>0</c:v>
                </c:pt>
                <c:pt idx="6383">
                  <c:v>8.150158520583226E-6</c:v>
                </c:pt>
                <c:pt idx="6384">
                  <c:v>8.150158520583226E-6</c:v>
                </c:pt>
                <c:pt idx="6385">
                  <c:v>8.150158520583226E-6</c:v>
                </c:pt>
                <c:pt idx="6386">
                  <c:v>0</c:v>
                </c:pt>
                <c:pt idx="6387">
                  <c:v>8.150158520583226E-6</c:v>
                </c:pt>
                <c:pt idx="6388">
                  <c:v>8.150158520583226E-6</c:v>
                </c:pt>
                <c:pt idx="6389">
                  <c:v>8.150158520583226E-6</c:v>
                </c:pt>
                <c:pt idx="6390">
                  <c:v>0</c:v>
                </c:pt>
                <c:pt idx="6391">
                  <c:v>0</c:v>
                </c:pt>
                <c:pt idx="6392">
                  <c:v>1.6300317041166452E-5</c:v>
                </c:pt>
                <c:pt idx="6393">
                  <c:v>8.150158520583226E-6</c:v>
                </c:pt>
                <c:pt idx="6394">
                  <c:v>8.150158520583226E-6</c:v>
                </c:pt>
                <c:pt idx="6395">
                  <c:v>8.150158520583226E-6</c:v>
                </c:pt>
                <c:pt idx="6396">
                  <c:v>8.150158520583226E-6</c:v>
                </c:pt>
                <c:pt idx="6397">
                  <c:v>1.6300317041166452E-5</c:v>
                </c:pt>
                <c:pt idx="6398">
                  <c:v>8.150158520583226E-6</c:v>
                </c:pt>
                <c:pt idx="6399">
                  <c:v>1.6300317041166452E-5</c:v>
                </c:pt>
                <c:pt idx="6400">
                  <c:v>0</c:v>
                </c:pt>
                <c:pt idx="6401">
                  <c:v>0</c:v>
                </c:pt>
                <c:pt idx="6402">
                  <c:v>8.150158520583226E-6</c:v>
                </c:pt>
                <c:pt idx="6403">
                  <c:v>8.150158520583226E-6</c:v>
                </c:pt>
                <c:pt idx="6404">
                  <c:v>0</c:v>
                </c:pt>
                <c:pt idx="6405">
                  <c:v>0</c:v>
                </c:pt>
                <c:pt idx="6406">
                  <c:v>1.6300317041166452E-5</c:v>
                </c:pt>
                <c:pt idx="6407">
                  <c:v>8.150158520583226E-6</c:v>
                </c:pt>
                <c:pt idx="6408">
                  <c:v>8.150158520583226E-6</c:v>
                </c:pt>
                <c:pt idx="6409">
                  <c:v>8.150158520583226E-6</c:v>
                </c:pt>
                <c:pt idx="6410">
                  <c:v>0</c:v>
                </c:pt>
                <c:pt idx="6411">
                  <c:v>8.150158520583226E-6</c:v>
                </c:pt>
                <c:pt idx="6412">
                  <c:v>0</c:v>
                </c:pt>
                <c:pt idx="6413">
                  <c:v>8.150158520583226E-6</c:v>
                </c:pt>
                <c:pt idx="6414">
                  <c:v>0</c:v>
                </c:pt>
                <c:pt idx="6415">
                  <c:v>8.150158520583226E-6</c:v>
                </c:pt>
                <c:pt idx="6416">
                  <c:v>8.150158520583226E-6</c:v>
                </c:pt>
                <c:pt idx="6417">
                  <c:v>8.150158520583226E-6</c:v>
                </c:pt>
                <c:pt idx="6418">
                  <c:v>8.150158520583226E-6</c:v>
                </c:pt>
                <c:pt idx="6419">
                  <c:v>8.150158520583226E-6</c:v>
                </c:pt>
                <c:pt idx="6420">
                  <c:v>8.150158520583226E-6</c:v>
                </c:pt>
                <c:pt idx="6421">
                  <c:v>8.150158520583226E-6</c:v>
                </c:pt>
                <c:pt idx="6422">
                  <c:v>0</c:v>
                </c:pt>
                <c:pt idx="6423">
                  <c:v>8.150158520583226E-6</c:v>
                </c:pt>
                <c:pt idx="6424">
                  <c:v>0</c:v>
                </c:pt>
                <c:pt idx="6425">
                  <c:v>8.150158520583226E-6</c:v>
                </c:pt>
                <c:pt idx="6426">
                  <c:v>8.150158520583226E-6</c:v>
                </c:pt>
                <c:pt idx="6427">
                  <c:v>8.150158520583226E-6</c:v>
                </c:pt>
                <c:pt idx="6428">
                  <c:v>8.150158520583226E-6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8.150158520583226E-6</c:v>
                </c:pt>
                <c:pt idx="6433">
                  <c:v>8.150158520583226E-6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8.150158520583226E-6</c:v>
                </c:pt>
                <c:pt idx="6442">
                  <c:v>0</c:v>
                </c:pt>
                <c:pt idx="6443">
                  <c:v>0</c:v>
                </c:pt>
                <c:pt idx="6444">
                  <c:v>8.150158520583226E-6</c:v>
                </c:pt>
                <c:pt idx="6445">
                  <c:v>8.150158520583226E-6</c:v>
                </c:pt>
                <c:pt idx="6446">
                  <c:v>8.150158520583226E-6</c:v>
                </c:pt>
                <c:pt idx="6447">
                  <c:v>8.150158520583226E-6</c:v>
                </c:pt>
                <c:pt idx="6448">
                  <c:v>8.150158520583226E-6</c:v>
                </c:pt>
                <c:pt idx="6449">
                  <c:v>8.150158520583226E-6</c:v>
                </c:pt>
                <c:pt idx="6450">
                  <c:v>8.150158520583226E-6</c:v>
                </c:pt>
                <c:pt idx="6451">
                  <c:v>8.150158520583226E-6</c:v>
                </c:pt>
                <c:pt idx="6452">
                  <c:v>0</c:v>
                </c:pt>
                <c:pt idx="6453">
                  <c:v>0</c:v>
                </c:pt>
                <c:pt idx="6454">
                  <c:v>8.150158520583226E-6</c:v>
                </c:pt>
                <c:pt idx="6455">
                  <c:v>8.150158520583226E-6</c:v>
                </c:pt>
                <c:pt idx="6456">
                  <c:v>8.150158520583226E-6</c:v>
                </c:pt>
                <c:pt idx="6457">
                  <c:v>8.150158520583226E-6</c:v>
                </c:pt>
                <c:pt idx="6458">
                  <c:v>8.150158520583226E-6</c:v>
                </c:pt>
                <c:pt idx="6459">
                  <c:v>8.150158520583226E-6</c:v>
                </c:pt>
                <c:pt idx="6460">
                  <c:v>0</c:v>
                </c:pt>
                <c:pt idx="6461">
                  <c:v>1.6300317041166452E-5</c:v>
                </c:pt>
                <c:pt idx="6462">
                  <c:v>0</c:v>
                </c:pt>
                <c:pt idx="6463">
                  <c:v>0</c:v>
                </c:pt>
                <c:pt idx="6464">
                  <c:v>8.150158520583226E-6</c:v>
                </c:pt>
                <c:pt idx="6465">
                  <c:v>8.150158520583226E-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8.150158520583226E-6</c:v>
                </c:pt>
                <c:pt idx="6471">
                  <c:v>0</c:v>
                </c:pt>
                <c:pt idx="6472">
                  <c:v>0</c:v>
                </c:pt>
                <c:pt idx="6473">
                  <c:v>1.6300317041166452E-5</c:v>
                </c:pt>
                <c:pt idx="6474">
                  <c:v>1.6300317041166452E-5</c:v>
                </c:pt>
                <c:pt idx="6475">
                  <c:v>8.150158520583226E-6</c:v>
                </c:pt>
                <c:pt idx="6476">
                  <c:v>8.150158520583226E-6</c:v>
                </c:pt>
                <c:pt idx="6477">
                  <c:v>0</c:v>
                </c:pt>
                <c:pt idx="6478">
                  <c:v>1.6300317041166452E-5</c:v>
                </c:pt>
                <c:pt idx="6479">
                  <c:v>0</c:v>
                </c:pt>
                <c:pt idx="6480">
                  <c:v>8.150158520583226E-6</c:v>
                </c:pt>
                <c:pt idx="6481">
                  <c:v>8.150158520583226E-6</c:v>
                </c:pt>
                <c:pt idx="6482">
                  <c:v>0</c:v>
                </c:pt>
                <c:pt idx="6483">
                  <c:v>8.150158520583226E-6</c:v>
                </c:pt>
                <c:pt idx="6484">
                  <c:v>0</c:v>
                </c:pt>
                <c:pt idx="6485">
                  <c:v>1.6300317041166452E-5</c:v>
                </c:pt>
                <c:pt idx="6486">
                  <c:v>8.150158520583226E-6</c:v>
                </c:pt>
                <c:pt idx="6487">
                  <c:v>0</c:v>
                </c:pt>
                <c:pt idx="6488">
                  <c:v>0</c:v>
                </c:pt>
                <c:pt idx="6489">
                  <c:v>8.150158520583226E-6</c:v>
                </c:pt>
                <c:pt idx="6490">
                  <c:v>8.150158520583226E-6</c:v>
                </c:pt>
                <c:pt idx="6491">
                  <c:v>0</c:v>
                </c:pt>
                <c:pt idx="6492">
                  <c:v>8.150158520583226E-6</c:v>
                </c:pt>
                <c:pt idx="6493">
                  <c:v>8.150158520583226E-6</c:v>
                </c:pt>
                <c:pt idx="6494">
                  <c:v>8.150158520583226E-6</c:v>
                </c:pt>
                <c:pt idx="6495">
                  <c:v>0</c:v>
                </c:pt>
                <c:pt idx="6496">
                  <c:v>8.150158520583226E-6</c:v>
                </c:pt>
                <c:pt idx="6497">
                  <c:v>0</c:v>
                </c:pt>
                <c:pt idx="6498">
                  <c:v>8.150158520583226E-6</c:v>
                </c:pt>
                <c:pt idx="6499">
                  <c:v>8.150158520583226E-6</c:v>
                </c:pt>
                <c:pt idx="6500">
                  <c:v>1.6300317041166452E-5</c:v>
                </c:pt>
                <c:pt idx="6501">
                  <c:v>8.150158520583226E-6</c:v>
                </c:pt>
                <c:pt idx="6502">
                  <c:v>0</c:v>
                </c:pt>
                <c:pt idx="6503">
                  <c:v>8.150158520583226E-6</c:v>
                </c:pt>
                <c:pt idx="6504">
                  <c:v>8.150158520583226E-6</c:v>
                </c:pt>
                <c:pt idx="6505">
                  <c:v>1.6300317041166452E-5</c:v>
                </c:pt>
                <c:pt idx="6506">
                  <c:v>1.6300317041166452E-5</c:v>
                </c:pt>
                <c:pt idx="6507">
                  <c:v>8.150158520583226E-6</c:v>
                </c:pt>
                <c:pt idx="6508">
                  <c:v>8.150158520583226E-6</c:v>
                </c:pt>
                <c:pt idx="6509">
                  <c:v>8.150158520583226E-6</c:v>
                </c:pt>
                <c:pt idx="6510">
                  <c:v>8.150158520583226E-6</c:v>
                </c:pt>
                <c:pt idx="6511">
                  <c:v>8.150158520583226E-6</c:v>
                </c:pt>
                <c:pt idx="6512">
                  <c:v>0</c:v>
                </c:pt>
                <c:pt idx="6513">
                  <c:v>8.150158520583226E-6</c:v>
                </c:pt>
                <c:pt idx="6514">
                  <c:v>0</c:v>
                </c:pt>
                <c:pt idx="6515">
                  <c:v>0</c:v>
                </c:pt>
                <c:pt idx="6516">
                  <c:v>8.150158520583226E-6</c:v>
                </c:pt>
                <c:pt idx="6517">
                  <c:v>8.150158520583226E-6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8.150158520583226E-6</c:v>
                </c:pt>
                <c:pt idx="6524">
                  <c:v>8.150158520583226E-6</c:v>
                </c:pt>
                <c:pt idx="6525">
                  <c:v>8.150158520583226E-6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8.150158520583226E-6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8.150158520583226E-6</c:v>
                </c:pt>
                <c:pt idx="6536">
                  <c:v>0</c:v>
                </c:pt>
                <c:pt idx="6537">
                  <c:v>8.150158520583226E-6</c:v>
                </c:pt>
                <c:pt idx="6538">
                  <c:v>0</c:v>
                </c:pt>
                <c:pt idx="6539">
                  <c:v>0</c:v>
                </c:pt>
                <c:pt idx="6540">
                  <c:v>8.150158520583226E-6</c:v>
                </c:pt>
                <c:pt idx="6541">
                  <c:v>0</c:v>
                </c:pt>
                <c:pt idx="6542">
                  <c:v>0</c:v>
                </c:pt>
                <c:pt idx="6543">
                  <c:v>8.150158520583226E-6</c:v>
                </c:pt>
                <c:pt idx="6544">
                  <c:v>8.150158520583226E-6</c:v>
                </c:pt>
                <c:pt idx="6545">
                  <c:v>8.150158520583226E-6</c:v>
                </c:pt>
                <c:pt idx="6546">
                  <c:v>8.150158520583226E-6</c:v>
                </c:pt>
                <c:pt idx="6547">
                  <c:v>8.150158520583226E-6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1.6300317041166452E-5</c:v>
                </c:pt>
                <c:pt idx="6552">
                  <c:v>8.150158520583226E-6</c:v>
                </c:pt>
                <c:pt idx="6553">
                  <c:v>8.150158520583226E-6</c:v>
                </c:pt>
                <c:pt idx="6554">
                  <c:v>8.150158520583226E-6</c:v>
                </c:pt>
                <c:pt idx="6555">
                  <c:v>8.150158520583226E-6</c:v>
                </c:pt>
                <c:pt idx="6556">
                  <c:v>8.150158520583226E-6</c:v>
                </c:pt>
                <c:pt idx="6557">
                  <c:v>8.150158520583226E-6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8.150158520583226E-6</c:v>
                </c:pt>
                <c:pt idx="6562">
                  <c:v>8.150158520583226E-6</c:v>
                </c:pt>
                <c:pt idx="6563">
                  <c:v>8.150158520583226E-6</c:v>
                </c:pt>
                <c:pt idx="6564">
                  <c:v>8.150158520583226E-6</c:v>
                </c:pt>
                <c:pt idx="6565">
                  <c:v>0</c:v>
                </c:pt>
                <c:pt idx="6566">
                  <c:v>8.150158520583226E-6</c:v>
                </c:pt>
                <c:pt idx="6567">
                  <c:v>8.150158520583226E-6</c:v>
                </c:pt>
                <c:pt idx="6568">
                  <c:v>1.6300317041166452E-5</c:v>
                </c:pt>
                <c:pt idx="6569">
                  <c:v>0</c:v>
                </c:pt>
                <c:pt idx="6570">
                  <c:v>8.150158520583226E-6</c:v>
                </c:pt>
                <c:pt idx="6571">
                  <c:v>8.150158520583226E-6</c:v>
                </c:pt>
                <c:pt idx="6572">
                  <c:v>8.150158520583226E-6</c:v>
                </c:pt>
                <c:pt idx="6573">
                  <c:v>8.150158520583226E-6</c:v>
                </c:pt>
                <c:pt idx="6574">
                  <c:v>8.150158520583226E-6</c:v>
                </c:pt>
                <c:pt idx="6575">
                  <c:v>1.6300317041166452E-5</c:v>
                </c:pt>
                <c:pt idx="6576">
                  <c:v>0</c:v>
                </c:pt>
                <c:pt idx="6577">
                  <c:v>8.150158520583226E-6</c:v>
                </c:pt>
                <c:pt idx="6578">
                  <c:v>0</c:v>
                </c:pt>
                <c:pt idx="6579">
                  <c:v>0</c:v>
                </c:pt>
                <c:pt idx="6580">
                  <c:v>8.150158520583226E-6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8.150158520583226E-6</c:v>
                </c:pt>
                <c:pt idx="6585">
                  <c:v>8.150158520583226E-6</c:v>
                </c:pt>
                <c:pt idx="6586">
                  <c:v>8.150158520583226E-6</c:v>
                </c:pt>
                <c:pt idx="6587">
                  <c:v>0</c:v>
                </c:pt>
                <c:pt idx="6588">
                  <c:v>8.150158520583226E-6</c:v>
                </c:pt>
                <c:pt idx="6589">
                  <c:v>8.150158520583226E-6</c:v>
                </c:pt>
                <c:pt idx="6590">
                  <c:v>8.150158520583226E-6</c:v>
                </c:pt>
                <c:pt idx="6591">
                  <c:v>1.6300317041166452E-5</c:v>
                </c:pt>
                <c:pt idx="6592">
                  <c:v>0</c:v>
                </c:pt>
                <c:pt idx="6593">
                  <c:v>8.150158520583226E-6</c:v>
                </c:pt>
                <c:pt idx="6594">
                  <c:v>8.150158520583226E-6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8.150158520583226E-6</c:v>
                </c:pt>
                <c:pt idx="6599">
                  <c:v>8.150158520583226E-6</c:v>
                </c:pt>
                <c:pt idx="6600">
                  <c:v>8.150158520583226E-6</c:v>
                </c:pt>
                <c:pt idx="6601">
                  <c:v>8.150158520583226E-6</c:v>
                </c:pt>
                <c:pt idx="6602">
                  <c:v>8.150158520583226E-6</c:v>
                </c:pt>
                <c:pt idx="6603">
                  <c:v>8.150158520583226E-6</c:v>
                </c:pt>
                <c:pt idx="6604">
                  <c:v>0</c:v>
                </c:pt>
                <c:pt idx="6605">
                  <c:v>8.150158520583226E-6</c:v>
                </c:pt>
                <c:pt idx="6606">
                  <c:v>8.150158520583226E-6</c:v>
                </c:pt>
                <c:pt idx="6607">
                  <c:v>1.6300317041166452E-5</c:v>
                </c:pt>
                <c:pt idx="6608">
                  <c:v>0</c:v>
                </c:pt>
                <c:pt idx="6609">
                  <c:v>8.150158520583226E-6</c:v>
                </c:pt>
                <c:pt idx="6610">
                  <c:v>8.150158520583226E-6</c:v>
                </c:pt>
                <c:pt idx="6611">
                  <c:v>8.150158520583226E-6</c:v>
                </c:pt>
                <c:pt idx="6612">
                  <c:v>8.150158520583226E-6</c:v>
                </c:pt>
                <c:pt idx="6613">
                  <c:v>1.6300317041166452E-5</c:v>
                </c:pt>
                <c:pt idx="6614">
                  <c:v>8.150158520583226E-6</c:v>
                </c:pt>
                <c:pt idx="6615">
                  <c:v>0</c:v>
                </c:pt>
                <c:pt idx="6616">
                  <c:v>8.150158520583226E-6</c:v>
                </c:pt>
                <c:pt idx="6617">
                  <c:v>8.150158520583226E-6</c:v>
                </c:pt>
                <c:pt idx="6618">
                  <c:v>8.150158520583226E-6</c:v>
                </c:pt>
                <c:pt idx="6619">
                  <c:v>8.150158520583226E-6</c:v>
                </c:pt>
                <c:pt idx="6620">
                  <c:v>8.150158520583226E-6</c:v>
                </c:pt>
                <c:pt idx="6621">
                  <c:v>0</c:v>
                </c:pt>
                <c:pt idx="6622">
                  <c:v>8.150158520583226E-6</c:v>
                </c:pt>
                <c:pt idx="6623">
                  <c:v>0</c:v>
                </c:pt>
                <c:pt idx="6624">
                  <c:v>8.150158520583226E-6</c:v>
                </c:pt>
                <c:pt idx="6625">
                  <c:v>0</c:v>
                </c:pt>
                <c:pt idx="6626">
                  <c:v>8.150158520583226E-6</c:v>
                </c:pt>
                <c:pt idx="6627">
                  <c:v>0</c:v>
                </c:pt>
                <c:pt idx="6628">
                  <c:v>0</c:v>
                </c:pt>
                <c:pt idx="6629">
                  <c:v>8.150158520583226E-6</c:v>
                </c:pt>
                <c:pt idx="6630">
                  <c:v>8.150158520583226E-6</c:v>
                </c:pt>
                <c:pt idx="6631">
                  <c:v>0</c:v>
                </c:pt>
                <c:pt idx="6632">
                  <c:v>8.150158520583226E-6</c:v>
                </c:pt>
                <c:pt idx="6633">
                  <c:v>8.150158520583226E-6</c:v>
                </c:pt>
                <c:pt idx="6634">
                  <c:v>8.150158520583226E-6</c:v>
                </c:pt>
                <c:pt idx="6635">
                  <c:v>8.150158520583226E-6</c:v>
                </c:pt>
                <c:pt idx="6636">
                  <c:v>1.6300317041166452E-5</c:v>
                </c:pt>
                <c:pt idx="6637">
                  <c:v>0</c:v>
                </c:pt>
                <c:pt idx="6638">
                  <c:v>8.150158520583226E-6</c:v>
                </c:pt>
                <c:pt idx="6639">
                  <c:v>0</c:v>
                </c:pt>
                <c:pt idx="6640">
                  <c:v>8.150158520583226E-6</c:v>
                </c:pt>
                <c:pt idx="6641">
                  <c:v>8.150158520583226E-6</c:v>
                </c:pt>
                <c:pt idx="6642">
                  <c:v>8.150158520583226E-6</c:v>
                </c:pt>
                <c:pt idx="6643">
                  <c:v>0</c:v>
                </c:pt>
                <c:pt idx="6644">
                  <c:v>8.150158520583226E-6</c:v>
                </c:pt>
                <c:pt idx="6645">
                  <c:v>8.150158520583226E-6</c:v>
                </c:pt>
                <c:pt idx="6646">
                  <c:v>8.150158520583226E-6</c:v>
                </c:pt>
                <c:pt idx="6647">
                  <c:v>8.150158520583226E-6</c:v>
                </c:pt>
                <c:pt idx="6648">
                  <c:v>1.6300317041166452E-5</c:v>
                </c:pt>
                <c:pt idx="6649">
                  <c:v>8.150158520583226E-6</c:v>
                </c:pt>
                <c:pt idx="6650">
                  <c:v>8.150158520583226E-6</c:v>
                </c:pt>
                <c:pt idx="6651">
                  <c:v>8.150158520583226E-6</c:v>
                </c:pt>
                <c:pt idx="6652">
                  <c:v>0</c:v>
                </c:pt>
                <c:pt idx="6653">
                  <c:v>8.150158520583226E-6</c:v>
                </c:pt>
                <c:pt idx="6654">
                  <c:v>0</c:v>
                </c:pt>
                <c:pt idx="6655">
                  <c:v>8.150158520583226E-6</c:v>
                </c:pt>
                <c:pt idx="6656">
                  <c:v>0</c:v>
                </c:pt>
                <c:pt idx="6657">
                  <c:v>8.150158520583226E-6</c:v>
                </c:pt>
                <c:pt idx="6658">
                  <c:v>0</c:v>
                </c:pt>
                <c:pt idx="6659">
                  <c:v>8.150158520583226E-6</c:v>
                </c:pt>
                <c:pt idx="6660">
                  <c:v>8.150158520583226E-6</c:v>
                </c:pt>
                <c:pt idx="6661">
                  <c:v>0</c:v>
                </c:pt>
                <c:pt idx="6662">
                  <c:v>8.150158520583226E-6</c:v>
                </c:pt>
                <c:pt idx="6663">
                  <c:v>8.150158520583226E-6</c:v>
                </c:pt>
                <c:pt idx="6664">
                  <c:v>1.6300317041166452E-5</c:v>
                </c:pt>
                <c:pt idx="6665">
                  <c:v>8.150158520583226E-6</c:v>
                </c:pt>
                <c:pt idx="6666">
                  <c:v>8.150158520583226E-6</c:v>
                </c:pt>
                <c:pt idx="6667">
                  <c:v>8.150158520583226E-6</c:v>
                </c:pt>
                <c:pt idx="6668">
                  <c:v>8.150158520583226E-6</c:v>
                </c:pt>
                <c:pt idx="6669">
                  <c:v>2.4450475561749676E-5</c:v>
                </c:pt>
                <c:pt idx="6670">
                  <c:v>0</c:v>
                </c:pt>
                <c:pt idx="6671">
                  <c:v>8.150158520583226E-6</c:v>
                </c:pt>
                <c:pt idx="6672">
                  <c:v>8.150158520583226E-6</c:v>
                </c:pt>
                <c:pt idx="6673">
                  <c:v>8.150158520583226E-6</c:v>
                </c:pt>
                <c:pt idx="6674">
                  <c:v>8.150158520583226E-6</c:v>
                </c:pt>
                <c:pt idx="6675">
                  <c:v>8.150158520583226E-6</c:v>
                </c:pt>
                <c:pt idx="6676">
                  <c:v>8.150158520583226E-6</c:v>
                </c:pt>
                <c:pt idx="6677">
                  <c:v>8.150158520583226E-6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8.150158520583226E-6</c:v>
                </c:pt>
                <c:pt idx="6682">
                  <c:v>0</c:v>
                </c:pt>
                <c:pt idx="6683">
                  <c:v>8.150158520583226E-6</c:v>
                </c:pt>
                <c:pt idx="6684">
                  <c:v>0</c:v>
                </c:pt>
                <c:pt idx="6685">
                  <c:v>0</c:v>
                </c:pt>
                <c:pt idx="6686">
                  <c:v>8.150158520583226E-6</c:v>
                </c:pt>
                <c:pt idx="6687">
                  <c:v>8.150158520583226E-6</c:v>
                </c:pt>
                <c:pt idx="6688">
                  <c:v>8.150158520583226E-6</c:v>
                </c:pt>
                <c:pt idx="6689">
                  <c:v>8.150158520583226E-6</c:v>
                </c:pt>
                <c:pt idx="6690">
                  <c:v>0</c:v>
                </c:pt>
                <c:pt idx="6691">
                  <c:v>8.150158520583226E-6</c:v>
                </c:pt>
                <c:pt idx="6692">
                  <c:v>0</c:v>
                </c:pt>
                <c:pt idx="6693">
                  <c:v>8.150158520583226E-6</c:v>
                </c:pt>
                <c:pt idx="6694">
                  <c:v>0</c:v>
                </c:pt>
                <c:pt idx="6695">
                  <c:v>8.150158520583226E-6</c:v>
                </c:pt>
                <c:pt idx="6696">
                  <c:v>8.150158520583226E-6</c:v>
                </c:pt>
                <c:pt idx="6697">
                  <c:v>8.150158520583226E-6</c:v>
                </c:pt>
                <c:pt idx="6698">
                  <c:v>8.150158520583226E-6</c:v>
                </c:pt>
                <c:pt idx="6699">
                  <c:v>0</c:v>
                </c:pt>
                <c:pt idx="6700">
                  <c:v>8.150158520583226E-6</c:v>
                </c:pt>
                <c:pt idx="6701">
                  <c:v>0</c:v>
                </c:pt>
                <c:pt idx="6702">
                  <c:v>8.150158520583226E-6</c:v>
                </c:pt>
                <c:pt idx="6703">
                  <c:v>8.150158520583226E-6</c:v>
                </c:pt>
                <c:pt idx="6704">
                  <c:v>0</c:v>
                </c:pt>
                <c:pt idx="6705">
                  <c:v>8.150158520583226E-6</c:v>
                </c:pt>
                <c:pt idx="6706">
                  <c:v>8.150158520583226E-6</c:v>
                </c:pt>
                <c:pt idx="6707">
                  <c:v>0</c:v>
                </c:pt>
                <c:pt idx="6708">
                  <c:v>8.150158520583226E-6</c:v>
                </c:pt>
                <c:pt idx="6709">
                  <c:v>1.6300317041166452E-5</c:v>
                </c:pt>
                <c:pt idx="6710">
                  <c:v>0</c:v>
                </c:pt>
                <c:pt idx="6711">
                  <c:v>8.150158520583226E-6</c:v>
                </c:pt>
                <c:pt idx="6712">
                  <c:v>8.150158520583226E-6</c:v>
                </c:pt>
                <c:pt idx="6713">
                  <c:v>0</c:v>
                </c:pt>
                <c:pt idx="6714">
                  <c:v>8.150158520583226E-6</c:v>
                </c:pt>
                <c:pt idx="6715">
                  <c:v>8.150158520583226E-6</c:v>
                </c:pt>
                <c:pt idx="6716">
                  <c:v>8.150158520583226E-6</c:v>
                </c:pt>
                <c:pt idx="6717">
                  <c:v>8.150158520583226E-6</c:v>
                </c:pt>
                <c:pt idx="6718">
                  <c:v>1.6300317041166452E-5</c:v>
                </c:pt>
                <c:pt idx="6719">
                  <c:v>8.150158520583226E-6</c:v>
                </c:pt>
                <c:pt idx="6720">
                  <c:v>8.150158520583226E-6</c:v>
                </c:pt>
                <c:pt idx="6721">
                  <c:v>8.150158520583226E-6</c:v>
                </c:pt>
                <c:pt idx="6722">
                  <c:v>8.150158520583226E-6</c:v>
                </c:pt>
                <c:pt idx="6723">
                  <c:v>8.150158520583226E-6</c:v>
                </c:pt>
                <c:pt idx="6724">
                  <c:v>8.150158520583226E-6</c:v>
                </c:pt>
                <c:pt idx="6725">
                  <c:v>8.150158520583226E-6</c:v>
                </c:pt>
                <c:pt idx="6726">
                  <c:v>0</c:v>
                </c:pt>
                <c:pt idx="6727">
                  <c:v>0</c:v>
                </c:pt>
                <c:pt idx="6728">
                  <c:v>8.150158520583226E-6</c:v>
                </c:pt>
                <c:pt idx="6729">
                  <c:v>8.150158520583226E-6</c:v>
                </c:pt>
                <c:pt idx="6730">
                  <c:v>8.150158520583226E-6</c:v>
                </c:pt>
                <c:pt idx="6731">
                  <c:v>8.150158520583226E-6</c:v>
                </c:pt>
                <c:pt idx="6732">
                  <c:v>0</c:v>
                </c:pt>
                <c:pt idx="6733">
                  <c:v>8.150158520583226E-6</c:v>
                </c:pt>
                <c:pt idx="6734">
                  <c:v>1.6300317041166452E-5</c:v>
                </c:pt>
                <c:pt idx="6735">
                  <c:v>1.6300317041166452E-5</c:v>
                </c:pt>
                <c:pt idx="6736">
                  <c:v>8.150158520583226E-6</c:v>
                </c:pt>
                <c:pt idx="6737">
                  <c:v>8.150158520583226E-6</c:v>
                </c:pt>
                <c:pt idx="6738">
                  <c:v>0</c:v>
                </c:pt>
                <c:pt idx="6739">
                  <c:v>0</c:v>
                </c:pt>
                <c:pt idx="6740">
                  <c:v>8.150158520583226E-6</c:v>
                </c:pt>
                <c:pt idx="6741">
                  <c:v>0</c:v>
                </c:pt>
                <c:pt idx="6742">
                  <c:v>8.150158520583226E-6</c:v>
                </c:pt>
                <c:pt idx="6743">
                  <c:v>8.150158520583226E-6</c:v>
                </c:pt>
                <c:pt idx="6744">
                  <c:v>1.6300317041166452E-5</c:v>
                </c:pt>
                <c:pt idx="6745">
                  <c:v>8.150158520583226E-6</c:v>
                </c:pt>
                <c:pt idx="6746">
                  <c:v>0</c:v>
                </c:pt>
                <c:pt idx="6747">
                  <c:v>8.150158520583226E-6</c:v>
                </c:pt>
                <c:pt idx="6748">
                  <c:v>8.150158520583226E-6</c:v>
                </c:pt>
                <c:pt idx="6749">
                  <c:v>0</c:v>
                </c:pt>
                <c:pt idx="6750">
                  <c:v>0</c:v>
                </c:pt>
                <c:pt idx="6751">
                  <c:v>8.150158520583226E-6</c:v>
                </c:pt>
                <c:pt idx="6752">
                  <c:v>1.6300317041166452E-5</c:v>
                </c:pt>
                <c:pt idx="6753">
                  <c:v>0</c:v>
                </c:pt>
                <c:pt idx="6754">
                  <c:v>8.150158520583226E-6</c:v>
                </c:pt>
                <c:pt idx="6755">
                  <c:v>8.150158520583226E-6</c:v>
                </c:pt>
                <c:pt idx="6756">
                  <c:v>0</c:v>
                </c:pt>
                <c:pt idx="6757">
                  <c:v>0</c:v>
                </c:pt>
                <c:pt idx="6758">
                  <c:v>8.150158520583226E-6</c:v>
                </c:pt>
                <c:pt idx="6759">
                  <c:v>8.150158520583226E-6</c:v>
                </c:pt>
                <c:pt idx="6760">
                  <c:v>0</c:v>
                </c:pt>
                <c:pt idx="6761">
                  <c:v>8.150158520583226E-6</c:v>
                </c:pt>
                <c:pt idx="6762">
                  <c:v>8.150158520583226E-6</c:v>
                </c:pt>
                <c:pt idx="6763">
                  <c:v>8.150158520583226E-6</c:v>
                </c:pt>
                <c:pt idx="6764">
                  <c:v>0</c:v>
                </c:pt>
                <c:pt idx="6765">
                  <c:v>0</c:v>
                </c:pt>
                <c:pt idx="6766">
                  <c:v>1.6300317041166452E-5</c:v>
                </c:pt>
                <c:pt idx="6767">
                  <c:v>0</c:v>
                </c:pt>
                <c:pt idx="6768">
                  <c:v>8.150158520583226E-6</c:v>
                </c:pt>
                <c:pt idx="6769">
                  <c:v>8.150158520583226E-6</c:v>
                </c:pt>
                <c:pt idx="6770">
                  <c:v>0</c:v>
                </c:pt>
                <c:pt idx="6771">
                  <c:v>8.150158520583226E-6</c:v>
                </c:pt>
                <c:pt idx="6772">
                  <c:v>8.150158520583226E-6</c:v>
                </c:pt>
                <c:pt idx="6773">
                  <c:v>8.150158520583226E-6</c:v>
                </c:pt>
                <c:pt idx="6774">
                  <c:v>8.150158520583226E-6</c:v>
                </c:pt>
                <c:pt idx="6775">
                  <c:v>8.150158520583226E-6</c:v>
                </c:pt>
                <c:pt idx="6776">
                  <c:v>1.6300317041166452E-5</c:v>
                </c:pt>
                <c:pt idx="6777">
                  <c:v>0</c:v>
                </c:pt>
                <c:pt idx="6778">
                  <c:v>1.6300317041166452E-5</c:v>
                </c:pt>
                <c:pt idx="6779">
                  <c:v>8.150158520583226E-6</c:v>
                </c:pt>
                <c:pt idx="6780">
                  <c:v>0</c:v>
                </c:pt>
                <c:pt idx="6781">
                  <c:v>8.150158520583226E-6</c:v>
                </c:pt>
                <c:pt idx="6782">
                  <c:v>0</c:v>
                </c:pt>
                <c:pt idx="6783">
                  <c:v>8.150158520583226E-6</c:v>
                </c:pt>
                <c:pt idx="6784">
                  <c:v>0</c:v>
                </c:pt>
                <c:pt idx="6785">
                  <c:v>8.150158520583226E-6</c:v>
                </c:pt>
                <c:pt idx="6786">
                  <c:v>1.6300317041166452E-5</c:v>
                </c:pt>
                <c:pt idx="6787">
                  <c:v>8.150158520583226E-6</c:v>
                </c:pt>
                <c:pt idx="6788">
                  <c:v>8.150158520583226E-6</c:v>
                </c:pt>
                <c:pt idx="6789">
                  <c:v>8.150158520583226E-6</c:v>
                </c:pt>
                <c:pt idx="6790">
                  <c:v>1.6300317041166452E-5</c:v>
                </c:pt>
                <c:pt idx="6791">
                  <c:v>0</c:v>
                </c:pt>
                <c:pt idx="6792">
                  <c:v>8.150158520583226E-6</c:v>
                </c:pt>
                <c:pt idx="6793">
                  <c:v>0</c:v>
                </c:pt>
                <c:pt idx="6794">
                  <c:v>0</c:v>
                </c:pt>
                <c:pt idx="6795">
                  <c:v>8.150158520583226E-6</c:v>
                </c:pt>
                <c:pt idx="6796">
                  <c:v>0</c:v>
                </c:pt>
                <c:pt idx="6797">
                  <c:v>2.4450475561749676E-5</c:v>
                </c:pt>
                <c:pt idx="6798">
                  <c:v>0</c:v>
                </c:pt>
                <c:pt idx="6799">
                  <c:v>8.150158520583226E-6</c:v>
                </c:pt>
                <c:pt idx="6800">
                  <c:v>1.6300317041166452E-5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8.150158520583226E-6</c:v>
                </c:pt>
                <c:pt idx="6805">
                  <c:v>8.150158520583226E-6</c:v>
                </c:pt>
                <c:pt idx="6806">
                  <c:v>0</c:v>
                </c:pt>
                <c:pt idx="6807">
                  <c:v>8.150158520583226E-6</c:v>
                </c:pt>
                <c:pt idx="6808">
                  <c:v>1.6300317041166452E-5</c:v>
                </c:pt>
                <c:pt idx="6809">
                  <c:v>0</c:v>
                </c:pt>
                <c:pt idx="6810">
                  <c:v>8.150158520583226E-6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1.6300317041166452E-5</c:v>
                </c:pt>
                <c:pt idx="6815">
                  <c:v>2.4450475561749676E-5</c:v>
                </c:pt>
                <c:pt idx="6816">
                  <c:v>8.150158520583226E-6</c:v>
                </c:pt>
                <c:pt idx="6817">
                  <c:v>8.150158520583226E-6</c:v>
                </c:pt>
                <c:pt idx="6818">
                  <c:v>8.150158520583226E-6</c:v>
                </c:pt>
                <c:pt idx="6819">
                  <c:v>8.150158520583226E-6</c:v>
                </c:pt>
                <c:pt idx="6820">
                  <c:v>8.150158520583226E-6</c:v>
                </c:pt>
                <c:pt idx="6821">
                  <c:v>8.150158520583226E-6</c:v>
                </c:pt>
                <c:pt idx="6822">
                  <c:v>8.150158520583226E-6</c:v>
                </c:pt>
                <c:pt idx="6823">
                  <c:v>8.150158520583226E-6</c:v>
                </c:pt>
                <c:pt idx="6824">
                  <c:v>8.150158520583226E-6</c:v>
                </c:pt>
                <c:pt idx="6825">
                  <c:v>8.150158520583226E-6</c:v>
                </c:pt>
                <c:pt idx="6826">
                  <c:v>8.150158520583226E-6</c:v>
                </c:pt>
                <c:pt idx="6827">
                  <c:v>0</c:v>
                </c:pt>
                <c:pt idx="6828">
                  <c:v>8.150158520583226E-6</c:v>
                </c:pt>
                <c:pt idx="6829">
                  <c:v>0</c:v>
                </c:pt>
                <c:pt idx="6830">
                  <c:v>8.150158520583226E-6</c:v>
                </c:pt>
                <c:pt idx="6831">
                  <c:v>0</c:v>
                </c:pt>
                <c:pt idx="6832">
                  <c:v>1.6300317041166452E-5</c:v>
                </c:pt>
                <c:pt idx="6833">
                  <c:v>8.150158520583226E-6</c:v>
                </c:pt>
                <c:pt idx="6834">
                  <c:v>0</c:v>
                </c:pt>
                <c:pt idx="6835">
                  <c:v>0</c:v>
                </c:pt>
                <c:pt idx="6836">
                  <c:v>8.150158520583226E-6</c:v>
                </c:pt>
                <c:pt idx="6837">
                  <c:v>8.150158520583226E-6</c:v>
                </c:pt>
                <c:pt idx="6838">
                  <c:v>8.150158520583226E-6</c:v>
                </c:pt>
                <c:pt idx="6839">
                  <c:v>8.150158520583226E-6</c:v>
                </c:pt>
                <c:pt idx="6840">
                  <c:v>8.150158520583226E-6</c:v>
                </c:pt>
                <c:pt idx="6841">
                  <c:v>8.150158520583226E-6</c:v>
                </c:pt>
                <c:pt idx="6842">
                  <c:v>8.150158520583226E-6</c:v>
                </c:pt>
                <c:pt idx="6843">
                  <c:v>8.150158520583226E-6</c:v>
                </c:pt>
                <c:pt idx="6844">
                  <c:v>1.6300317041166452E-5</c:v>
                </c:pt>
                <c:pt idx="6845">
                  <c:v>0</c:v>
                </c:pt>
                <c:pt idx="6846">
                  <c:v>8.150158520583226E-6</c:v>
                </c:pt>
                <c:pt idx="6847">
                  <c:v>8.150158520583226E-6</c:v>
                </c:pt>
                <c:pt idx="6848">
                  <c:v>0</c:v>
                </c:pt>
                <c:pt idx="6849">
                  <c:v>8.150158520583226E-6</c:v>
                </c:pt>
                <c:pt idx="6850">
                  <c:v>8.150158520583226E-6</c:v>
                </c:pt>
                <c:pt idx="6851">
                  <c:v>8.150158520583226E-6</c:v>
                </c:pt>
                <c:pt idx="6852">
                  <c:v>8.150158520583226E-6</c:v>
                </c:pt>
                <c:pt idx="6853">
                  <c:v>0</c:v>
                </c:pt>
                <c:pt idx="6854">
                  <c:v>8.150158520583226E-6</c:v>
                </c:pt>
                <c:pt idx="6855">
                  <c:v>0</c:v>
                </c:pt>
                <c:pt idx="6856">
                  <c:v>0</c:v>
                </c:pt>
                <c:pt idx="6857">
                  <c:v>8.150158520583226E-6</c:v>
                </c:pt>
                <c:pt idx="6858">
                  <c:v>8.150158520583226E-6</c:v>
                </c:pt>
                <c:pt idx="6859">
                  <c:v>8.150158520583226E-6</c:v>
                </c:pt>
                <c:pt idx="6860">
                  <c:v>8.150158520583226E-6</c:v>
                </c:pt>
                <c:pt idx="6861">
                  <c:v>8.150158520583226E-6</c:v>
                </c:pt>
                <c:pt idx="6862">
                  <c:v>8.150158520583226E-6</c:v>
                </c:pt>
                <c:pt idx="6863">
                  <c:v>8.150158520583226E-6</c:v>
                </c:pt>
                <c:pt idx="6864">
                  <c:v>8.150158520583226E-6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8.150158520583226E-6</c:v>
                </c:pt>
                <c:pt idx="6869">
                  <c:v>8.150158520583226E-6</c:v>
                </c:pt>
                <c:pt idx="6870">
                  <c:v>0</c:v>
                </c:pt>
                <c:pt idx="6871">
                  <c:v>8.150158520583226E-6</c:v>
                </c:pt>
                <c:pt idx="6872">
                  <c:v>8.150158520583226E-6</c:v>
                </c:pt>
                <c:pt idx="6873">
                  <c:v>8.150158520583226E-6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8.150158520583226E-6</c:v>
                </c:pt>
                <c:pt idx="6878">
                  <c:v>0</c:v>
                </c:pt>
                <c:pt idx="6879">
                  <c:v>8.150158520583226E-6</c:v>
                </c:pt>
                <c:pt idx="6880">
                  <c:v>0</c:v>
                </c:pt>
                <c:pt idx="6881">
                  <c:v>8.150158520583226E-6</c:v>
                </c:pt>
                <c:pt idx="6882">
                  <c:v>0</c:v>
                </c:pt>
                <c:pt idx="6883">
                  <c:v>8.150158520583226E-6</c:v>
                </c:pt>
                <c:pt idx="6884">
                  <c:v>0</c:v>
                </c:pt>
                <c:pt idx="6885">
                  <c:v>8.150158520583226E-6</c:v>
                </c:pt>
                <c:pt idx="6886">
                  <c:v>8.150158520583226E-6</c:v>
                </c:pt>
                <c:pt idx="6887">
                  <c:v>1.6300317041166452E-5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8.150158520583226E-6</c:v>
                </c:pt>
                <c:pt idx="6894">
                  <c:v>8.150158520583226E-6</c:v>
                </c:pt>
                <c:pt idx="6895">
                  <c:v>8.150158520583226E-6</c:v>
                </c:pt>
                <c:pt idx="6896">
                  <c:v>0</c:v>
                </c:pt>
                <c:pt idx="6897">
                  <c:v>8.150158520583226E-6</c:v>
                </c:pt>
                <c:pt idx="6898">
                  <c:v>0</c:v>
                </c:pt>
                <c:pt idx="6899">
                  <c:v>8.150158520583226E-6</c:v>
                </c:pt>
                <c:pt idx="6900">
                  <c:v>8.150158520583226E-6</c:v>
                </c:pt>
                <c:pt idx="6901">
                  <c:v>0</c:v>
                </c:pt>
                <c:pt idx="6902">
                  <c:v>8.150158520583226E-6</c:v>
                </c:pt>
                <c:pt idx="6903">
                  <c:v>1.6300317041166452E-5</c:v>
                </c:pt>
                <c:pt idx="6904">
                  <c:v>8.150158520583226E-6</c:v>
                </c:pt>
                <c:pt idx="6905">
                  <c:v>0</c:v>
                </c:pt>
                <c:pt idx="6906">
                  <c:v>8.150158520583226E-6</c:v>
                </c:pt>
                <c:pt idx="6907">
                  <c:v>8.150158520583226E-6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8.150158520583226E-6</c:v>
                </c:pt>
                <c:pt idx="6913">
                  <c:v>8.150158520583226E-6</c:v>
                </c:pt>
                <c:pt idx="6914">
                  <c:v>0</c:v>
                </c:pt>
                <c:pt idx="6915">
                  <c:v>8.150158520583226E-6</c:v>
                </c:pt>
                <c:pt idx="6916">
                  <c:v>8.150158520583226E-6</c:v>
                </c:pt>
                <c:pt idx="6917">
                  <c:v>8.150158520583226E-6</c:v>
                </c:pt>
                <c:pt idx="6918">
                  <c:v>0</c:v>
                </c:pt>
                <c:pt idx="6919">
                  <c:v>8.150158520583226E-6</c:v>
                </c:pt>
                <c:pt idx="6920">
                  <c:v>8.150158520583226E-6</c:v>
                </c:pt>
                <c:pt idx="6921">
                  <c:v>8.150158520583226E-6</c:v>
                </c:pt>
                <c:pt idx="6922">
                  <c:v>8.150158520583226E-6</c:v>
                </c:pt>
                <c:pt idx="6923">
                  <c:v>8.150158520583226E-6</c:v>
                </c:pt>
                <c:pt idx="6924">
                  <c:v>0</c:v>
                </c:pt>
                <c:pt idx="6925">
                  <c:v>8.150158520583226E-6</c:v>
                </c:pt>
                <c:pt idx="6926">
                  <c:v>0</c:v>
                </c:pt>
                <c:pt idx="6927">
                  <c:v>0</c:v>
                </c:pt>
                <c:pt idx="6928">
                  <c:v>8.150158520583226E-6</c:v>
                </c:pt>
                <c:pt idx="6929">
                  <c:v>8.150158520583226E-6</c:v>
                </c:pt>
                <c:pt idx="6930">
                  <c:v>8.150158520583226E-6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1.6300317041166452E-5</c:v>
                </c:pt>
                <c:pt idx="6935">
                  <c:v>8.150158520583226E-6</c:v>
                </c:pt>
                <c:pt idx="6936">
                  <c:v>8.150158520583226E-6</c:v>
                </c:pt>
                <c:pt idx="6937">
                  <c:v>8.150158520583226E-6</c:v>
                </c:pt>
                <c:pt idx="6938">
                  <c:v>8.150158520583226E-6</c:v>
                </c:pt>
                <c:pt idx="6939">
                  <c:v>0</c:v>
                </c:pt>
                <c:pt idx="6940">
                  <c:v>8.150158520583226E-6</c:v>
                </c:pt>
                <c:pt idx="6941">
                  <c:v>8.150158520583226E-6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8.150158520583226E-6</c:v>
                </c:pt>
                <c:pt idx="6951">
                  <c:v>8.150158520583226E-6</c:v>
                </c:pt>
                <c:pt idx="6952">
                  <c:v>8.150158520583226E-6</c:v>
                </c:pt>
                <c:pt idx="6953">
                  <c:v>1.6300317041166452E-5</c:v>
                </c:pt>
                <c:pt idx="6954">
                  <c:v>0</c:v>
                </c:pt>
                <c:pt idx="6955">
                  <c:v>0</c:v>
                </c:pt>
                <c:pt idx="6956">
                  <c:v>1.6300317041166452E-5</c:v>
                </c:pt>
                <c:pt idx="6957">
                  <c:v>8.150158520583226E-6</c:v>
                </c:pt>
                <c:pt idx="6958">
                  <c:v>0</c:v>
                </c:pt>
                <c:pt idx="6959">
                  <c:v>0</c:v>
                </c:pt>
                <c:pt idx="6960">
                  <c:v>8.150158520583226E-6</c:v>
                </c:pt>
                <c:pt idx="6961">
                  <c:v>0</c:v>
                </c:pt>
                <c:pt idx="6962">
                  <c:v>0</c:v>
                </c:pt>
                <c:pt idx="6963">
                  <c:v>8.150158520583226E-6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8.150158520583226E-6</c:v>
                </c:pt>
                <c:pt idx="6969">
                  <c:v>8.150158520583226E-6</c:v>
                </c:pt>
                <c:pt idx="6970">
                  <c:v>0</c:v>
                </c:pt>
                <c:pt idx="6971">
                  <c:v>8.150158520583226E-6</c:v>
                </c:pt>
                <c:pt idx="6972">
                  <c:v>8.150158520583226E-6</c:v>
                </c:pt>
                <c:pt idx="6973">
                  <c:v>0</c:v>
                </c:pt>
                <c:pt idx="6974">
                  <c:v>0</c:v>
                </c:pt>
                <c:pt idx="6975">
                  <c:v>1.6300317041166452E-5</c:v>
                </c:pt>
                <c:pt idx="6976">
                  <c:v>8.150158520583226E-6</c:v>
                </c:pt>
                <c:pt idx="6977">
                  <c:v>8.150158520583226E-6</c:v>
                </c:pt>
                <c:pt idx="6978">
                  <c:v>0</c:v>
                </c:pt>
                <c:pt idx="6979">
                  <c:v>8.150158520583226E-6</c:v>
                </c:pt>
                <c:pt idx="6980">
                  <c:v>8.150158520583226E-6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8.150158520583226E-6</c:v>
                </c:pt>
                <c:pt idx="6987">
                  <c:v>0</c:v>
                </c:pt>
                <c:pt idx="6988">
                  <c:v>8.150158520583226E-6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8.150158520583226E-6</c:v>
                </c:pt>
                <c:pt idx="6994">
                  <c:v>8.150158520583226E-6</c:v>
                </c:pt>
                <c:pt idx="6995">
                  <c:v>0</c:v>
                </c:pt>
                <c:pt idx="6996">
                  <c:v>8.150158520583226E-6</c:v>
                </c:pt>
                <c:pt idx="6997">
                  <c:v>8.150158520583226E-6</c:v>
                </c:pt>
                <c:pt idx="6998">
                  <c:v>8.150158520583226E-6</c:v>
                </c:pt>
                <c:pt idx="6999">
                  <c:v>1.6300317041166452E-5</c:v>
                </c:pt>
                <c:pt idx="7000">
                  <c:v>0</c:v>
                </c:pt>
                <c:pt idx="7001">
                  <c:v>0</c:v>
                </c:pt>
                <c:pt idx="7002">
                  <c:v>8.150158520583226E-6</c:v>
                </c:pt>
                <c:pt idx="7003">
                  <c:v>0</c:v>
                </c:pt>
                <c:pt idx="7004">
                  <c:v>0</c:v>
                </c:pt>
                <c:pt idx="7005">
                  <c:v>8.150158520583226E-6</c:v>
                </c:pt>
                <c:pt idx="7006">
                  <c:v>0</c:v>
                </c:pt>
                <c:pt idx="7007">
                  <c:v>8.150158520583226E-6</c:v>
                </c:pt>
                <c:pt idx="7008">
                  <c:v>1.6300317041166452E-5</c:v>
                </c:pt>
                <c:pt idx="7009">
                  <c:v>8.150158520583226E-6</c:v>
                </c:pt>
                <c:pt idx="7010">
                  <c:v>0</c:v>
                </c:pt>
                <c:pt idx="7011">
                  <c:v>8.150158520583226E-6</c:v>
                </c:pt>
                <c:pt idx="7012">
                  <c:v>1.6300317041166452E-5</c:v>
                </c:pt>
                <c:pt idx="7013">
                  <c:v>8.150158520583226E-6</c:v>
                </c:pt>
                <c:pt idx="7014">
                  <c:v>8.150158520583226E-6</c:v>
                </c:pt>
                <c:pt idx="7015">
                  <c:v>1.6300317041166452E-5</c:v>
                </c:pt>
                <c:pt idx="7016">
                  <c:v>8.150158520583226E-6</c:v>
                </c:pt>
                <c:pt idx="7017">
                  <c:v>8.150158520583226E-6</c:v>
                </c:pt>
                <c:pt idx="7018">
                  <c:v>0</c:v>
                </c:pt>
                <c:pt idx="7019">
                  <c:v>0</c:v>
                </c:pt>
                <c:pt idx="7020">
                  <c:v>8.150158520583226E-6</c:v>
                </c:pt>
                <c:pt idx="7021">
                  <c:v>8.150158520583226E-6</c:v>
                </c:pt>
                <c:pt idx="7022">
                  <c:v>8.150158520583226E-6</c:v>
                </c:pt>
                <c:pt idx="7023">
                  <c:v>0</c:v>
                </c:pt>
                <c:pt idx="7024">
                  <c:v>8.150158520583226E-6</c:v>
                </c:pt>
                <c:pt idx="7025">
                  <c:v>1.6300317041166452E-5</c:v>
                </c:pt>
                <c:pt idx="7026">
                  <c:v>8.150158520583226E-6</c:v>
                </c:pt>
                <c:pt idx="7027">
                  <c:v>8.150158520583226E-6</c:v>
                </c:pt>
                <c:pt idx="7028">
                  <c:v>0</c:v>
                </c:pt>
                <c:pt idx="7029">
                  <c:v>8.150158520583226E-6</c:v>
                </c:pt>
                <c:pt idx="7030">
                  <c:v>8.150158520583226E-6</c:v>
                </c:pt>
                <c:pt idx="7031">
                  <c:v>0</c:v>
                </c:pt>
                <c:pt idx="7032">
                  <c:v>8.150158520583226E-6</c:v>
                </c:pt>
                <c:pt idx="7033">
                  <c:v>8.150158520583226E-6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1.6300317041166452E-5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8.150158520583226E-6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8.150158520583226E-6</c:v>
                </c:pt>
                <c:pt idx="7046">
                  <c:v>8.150158520583226E-6</c:v>
                </c:pt>
                <c:pt idx="7047">
                  <c:v>0</c:v>
                </c:pt>
                <c:pt idx="7048">
                  <c:v>0</c:v>
                </c:pt>
                <c:pt idx="7049">
                  <c:v>8.150158520583226E-6</c:v>
                </c:pt>
                <c:pt idx="7050">
                  <c:v>8.150158520583226E-6</c:v>
                </c:pt>
                <c:pt idx="7051">
                  <c:v>0</c:v>
                </c:pt>
                <c:pt idx="7052">
                  <c:v>0</c:v>
                </c:pt>
                <c:pt idx="7053">
                  <c:v>8.150158520583226E-6</c:v>
                </c:pt>
                <c:pt idx="7054">
                  <c:v>8.150158520583226E-6</c:v>
                </c:pt>
                <c:pt idx="7055">
                  <c:v>8.150158520583226E-6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1.6300317041166452E-5</c:v>
                </c:pt>
                <c:pt idx="7062">
                  <c:v>8.150158520583226E-6</c:v>
                </c:pt>
                <c:pt idx="7063">
                  <c:v>8.150158520583226E-6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8.150158520583226E-6</c:v>
                </c:pt>
                <c:pt idx="7070">
                  <c:v>8.150158520583226E-6</c:v>
                </c:pt>
                <c:pt idx="7071">
                  <c:v>0</c:v>
                </c:pt>
                <c:pt idx="7072">
                  <c:v>8.150158520583226E-6</c:v>
                </c:pt>
                <c:pt idx="7073">
                  <c:v>0</c:v>
                </c:pt>
                <c:pt idx="7074">
                  <c:v>0</c:v>
                </c:pt>
                <c:pt idx="7075">
                  <c:v>8.150158520583226E-6</c:v>
                </c:pt>
                <c:pt idx="7076">
                  <c:v>8.150158520583226E-6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8.150158520583226E-6</c:v>
                </c:pt>
                <c:pt idx="7083">
                  <c:v>8.150158520583226E-6</c:v>
                </c:pt>
                <c:pt idx="7084">
                  <c:v>8.150158520583226E-6</c:v>
                </c:pt>
                <c:pt idx="7085">
                  <c:v>8.150158520583226E-6</c:v>
                </c:pt>
                <c:pt idx="7086">
                  <c:v>8.150158520583226E-6</c:v>
                </c:pt>
                <c:pt idx="7087">
                  <c:v>8.150158520583226E-6</c:v>
                </c:pt>
                <c:pt idx="7088">
                  <c:v>8.150158520583226E-6</c:v>
                </c:pt>
                <c:pt idx="7089">
                  <c:v>8.150158520583226E-6</c:v>
                </c:pt>
                <c:pt idx="7090">
                  <c:v>0</c:v>
                </c:pt>
                <c:pt idx="7091">
                  <c:v>8.150158520583226E-6</c:v>
                </c:pt>
                <c:pt idx="7092">
                  <c:v>0</c:v>
                </c:pt>
                <c:pt idx="7093">
                  <c:v>8.150158520583226E-6</c:v>
                </c:pt>
                <c:pt idx="7094">
                  <c:v>8.150158520583226E-6</c:v>
                </c:pt>
                <c:pt idx="7095">
                  <c:v>8.150158520583226E-6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8.150158520583226E-6</c:v>
                </c:pt>
                <c:pt idx="7100">
                  <c:v>0</c:v>
                </c:pt>
                <c:pt idx="7101">
                  <c:v>0</c:v>
                </c:pt>
                <c:pt idx="7102">
                  <c:v>8.150158520583226E-6</c:v>
                </c:pt>
                <c:pt idx="7103">
                  <c:v>8.150158520583226E-6</c:v>
                </c:pt>
                <c:pt idx="7104">
                  <c:v>0</c:v>
                </c:pt>
                <c:pt idx="7105">
                  <c:v>8.150158520583226E-6</c:v>
                </c:pt>
                <c:pt idx="7106">
                  <c:v>8.150158520583226E-6</c:v>
                </c:pt>
                <c:pt idx="7107">
                  <c:v>8.150158520583226E-6</c:v>
                </c:pt>
                <c:pt idx="7108">
                  <c:v>0</c:v>
                </c:pt>
                <c:pt idx="7109">
                  <c:v>1.6300317041166452E-5</c:v>
                </c:pt>
                <c:pt idx="7110">
                  <c:v>8.150158520583226E-6</c:v>
                </c:pt>
                <c:pt idx="7111">
                  <c:v>0</c:v>
                </c:pt>
                <c:pt idx="7112">
                  <c:v>0</c:v>
                </c:pt>
                <c:pt idx="7113">
                  <c:v>8.150158520583226E-6</c:v>
                </c:pt>
                <c:pt idx="7114">
                  <c:v>8.150158520583226E-6</c:v>
                </c:pt>
                <c:pt idx="7115">
                  <c:v>8.150158520583226E-6</c:v>
                </c:pt>
                <c:pt idx="7116">
                  <c:v>8.150158520583226E-6</c:v>
                </c:pt>
                <c:pt idx="7117">
                  <c:v>8.150158520583226E-6</c:v>
                </c:pt>
                <c:pt idx="7118">
                  <c:v>8.150158520583226E-6</c:v>
                </c:pt>
                <c:pt idx="7119">
                  <c:v>8.150158520583226E-6</c:v>
                </c:pt>
                <c:pt idx="7120">
                  <c:v>8.150158520583226E-6</c:v>
                </c:pt>
                <c:pt idx="7121">
                  <c:v>0</c:v>
                </c:pt>
                <c:pt idx="7122">
                  <c:v>1.6300317041166452E-5</c:v>
                </c:pt>
                <c:pt idx="7123">
                  <c:v>8.150158520583226E-6</c:v>
                </c:pt>
                <c:pt idx="7124">
                  <c:v>0</c:v>
                </c:pt>
                <c:pt idx="7125">
                  <c:v>8.150158520583226E-6</c:v>
                </c:pt>
                <c:pt idx="7126">
                  <c:v>8.150158520583226E-6</c:v>
                </c:pt>
                <c:pt idx="7127">
                  <c:v>8.150158520583226E-6</c:v>
                </c:pt>
                <c:pt idx="7128">
                  <c:v>0</c:v>
                </c:pt>
                <c:pt idx="7129">
                  <c:v>0</c:v>
                </c:pt>
                <c:pt idx="7130">
                  <c:v>8.150158520583226E-6</c:v>
                </c:pt>
                <c:pt idx="7131">
                  <c:v>8.150158520583226E-6</c:v>
                </c:pt>
                <c:pt idx="7132">
                  <c:v>0</c:v>
                </c:pt>
                <c:pt idx="7133">
                  <c:v>8.150158520583226E-6</c:v>
                </c:pt>
                <c:pt idx="7134">
                  <c:v>8.150158520583226E-6</c:v>
                </c:pt>
                <c:pt idx="7135">
                  <c:v>0</c:v>
                </c:pt>
                <c:pt idx="7136">
                  <c:v>8.150158520583226E-6</c:v>
                </c:pt>
                <c:pt idx="7137">
                  <c:v>0</c:v>
                </c:pt>
                <c:pt idx="7138">
                  <c:v>0</c:v>
                </c:pt>
                <c:pt idx="7139">
                  <c:v>8.150158520583226E-6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8.150158520583226E-6</c:v>
                </c:pt>
                <c:pt idx="7145">
                  <c:v>8.150158520583226E-6</c:v>
                </c:pt>
                <c:pt idx="7146">
                  <c:v>8.150158520583226E-6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8.150158520583226E-6</c:v>
                </c:pt>
                <c:pt idx="7152">
                  <c:v>8.150158520583226E-6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8.150158520583226E-6</c:v>
                </c:pt>
                <c:pt idx="7157">
                  <c:v>8.150158520583226E-6</c:v>
                </c:pt>
                <c:pt idx="7158">
                  <c:v>8.150158520583226E-6</c:v>
                </c:pt>
                <c:pt idx="7159">
                  <c:v>8.150158520583226E-6</c:v>
                </c:pt>
                <c:pt idx="7160">
                  <c:v>0</c:v>
                </c:pt>
                <c:pt idx="7161">
                  <c:v>0</c:v>
                </c:pt>
                <c:pt idx="7162">
                  <c:v>8.150158520583226E-6</c:v>
                </c:pt>
                <c:pt idx="7163">
                  <c:v>8.150158520583226E-6</c:v>
                </c:pt>
                <c:pt idx="7164">
                  <c:v>0</c:v>
                </c:pt>
                <c:pt idx="7165">
                  <c:v>0</c:v>
                </c:pt>
                <c:pt idx="7166">
                  <c:v>8.150158520583226E-6</c:v>
                </c:pt>
                <c:pt idx="7167">
                  <c:v>0</c:v>
                </c:pt>
                <c:pt idx="7168">
                  <c:v>0</c:v>
                </c:pt>
                <c:pt idx="7169">
                  <c:v>8.150158520583226E-6</c:v>
                </c:pt>
                <c:pt idx="7170">
                  <c:v>0</c:v>
                </c:pt>
                <c:pt idx="7171">
                  <c:v>8.150158520583226E-6</c:v>
                </c:pt>
                <c:pt idx="7172">
                  <c:v>0</c:v>
                </c:pt>
                <c:pt idx="7173">
                  <c:v>8.150158520583226E-6</c:v>
                </c:pt>
                <c:pt idx="7174">
                  <c:v>0</c:v>
                </c:pt>
                <c:pt idx="7175">
                  <c:v>8.150158520583226E-6</c:v>
                </c:pt>
                <c:pt idx="7176">
                  <c:v>8.150158520583226E-6</c:v>
                </c:pt>
                <c:pt idx="7177">
                  <c:v>0</c:v>
                </c:pt>
                <c:pt idx="7178">
                  <c:v>0</c:v>
                </c:pt>
                <c:pt idx="7179">
                  <c:v>8.150158520583226E-6</c:v>
                </c:pt>
                <c:pt idx="7180">
                  <c:v>8.150158520583226E-6</c:v>
                </c:pt>
                <c:pt idx="7181">
                  <c:v>8.150158520583226E-6</c:v>
                </c:pt>
                <c:pt idx="7182">
                  <c:v>8.150158520583226E-6</c:v>
                </c:pt>
                <c:pt idx="7183">
                  <c:v>8.150158520583226E-6</c:v>
                </c:pt>
                <c:pt idx="7184">
                  <c:v>8.150158520583226E-6</c:v>
                </c:pt>
                <c:pt idx="7185">
                  <c:v>8.150158520583226E-6</c:v>
                </c:pt>
                <c:pt idx="7186">
                  <c:v>0</c:v>
                </c:pt>
                <c:pt idx="7187">
                  <c:v>8.150158520583226E-6</c:v>
                </c:pt>
                <c:pt idx="7188">
                  <c:v>0</c:v>
                </c:pt>
                <c:pt idx="7189">
                  <c:v>8.150158520583226E-6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8.150158520583226E-6</c:v>
                </c:pt>
                <c:pt idx="7196">
                  <c:v>0</c:v>
                </c:pt>
                <c:pt idx="7197">
                  <c:v>8.150158520583226E-6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1.6300317041166452E-5</c:v>
                </c:pt>
                <c:pt idx="7204">
                  <c:v>1.6300317041166452E-5</c:v>
                </c:pt>
                <c:pt idx="7205">
                  <c:v>8.150158520583226E-6</c:v>
                </c:pt>
                <c:pt idx="7206">
                  <c:v>0</c:v>
                </c:pt>
                <c:pt idx="7207">
                  <c:v>8.150158520583226E-6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8.150158520583226E-6</c:v>
                </c:pt>
                <c:pt idx="7213">
                  <c:v>8.150158520583226E-6</c:v>
                </c:pt>
                <c:pt idx="7214">
                  <c:v>8.150158520583226E-6</c:v>
                </c:pt>
                <c:pt idx="7215">
                  <c:v>8.150158520583226E-6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150158520583226E-6</c:v>
                </c:pt>
                <c:pt idx="7220">
                  <c:v>8.150158520583226E-6</c:v>
                </c:pt>
                <c:pt idx="7221">
                  <c:v>0</c:v>
                </c:pt>
                <c:pt idx="7222">
                  <c:v>8.150158520583226E-6</c:v>
                </c:pt>
                <c:pt idx="7223">
                  <c:v>8.150158520583226E-6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8.150158520583226E-6</c:v>
                </c:pt>
                <c:pt idx="7229">
                  <c:v>8.150158520583226E-6</c:v>
                </c:pt>
                <c:pt idx="7230">
                  <c:v>8.150158520583226E-6</c:v>
                </c:pt>
                <c:pt idx="7231">
                  <c:v>8.150158520583226E-6</c:v>
                </c:pt>
                <c:pt idx="7232">
                  <c:v>0</c:v>
                </c:pt>
                <c:pt idx="7233">
                  <c:v>8.150158520583226E-6</c:v>
                </c:pt>
                <c:pt idx="7234">
                  <c:v>0</c:v>
                </c:pt>
                <c:pt idx="7235">
                  <c:v>8.150158520583226E-6</c:v>
                </c:pt>
                <c:pt idx="7236">
                  <c:v>0</c:v>
                </c:pt>
                <c:pt idx="7237">
                  <c:v>8.150158520583226E-6</c:v>
                </c:pt>
                <c:pt idx="7238">
                  <c:v>0</c:v>
                </c:pt>
                <c:pt idx="7239">
                  <c:v>8.150158520583226E-6</c:v>
                </c:pt>
                <c:pt idx="7240">
                  <c:v>8.150158520583226E-6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8.150158520583226E-6</c:v>
                </c:pt>
                <c:pt idx="7245">
                  <c:v>8.150158520583226E-6</c:v>
                </c:pt>
                <c:pt idx="7246">
                  <c:v>8.150158520583226E-6</c:v>
                </c:pt>
                <c:pt idx="7247">
                  <c:v>8.150158520583226E-6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8.150158520583226E-6</c:v>
                </c:pt>
                <c:pt idx="7255">
                  <c:v>8.150158520583226E-6</c:v>
                </c:pt>
                <c:pt idx="7256">
                  <c:v>1.6300317041166452E-5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8.150158520583226E-6</c:v>
                </c:pt>
                <c:pt idx="7261">
                  <c:v>8.150158520583226E-6</c:v>
                </c:pt>
                <c:pt idx="7262">
                  <c:v>8.150158520583226E-6</c:v>
                </c:pt>
                <c:pt idx="7263">
                  <c:v>0</c:v>
                </c:pt>
                <c:pt idx="7264">
                  <c:v>8.150158520583226E-6</c:v>
                </c:pt>
                <c:pt idx="7265">
                  <c:v>0</c:v>
                </c:pt>
                <c:pt idx="7266">
                  <c:v>8.150158520583226E-6</c:v>
                </c:pt>
                <c:pt idx="7267">
                  <c:v>8.150158520583226E-6</c:v>
                </c:pt>
                <c:pt idx="7268">
                  <c:v>8.150158520583226E-6</c:v>
                </c:pt>
                <c:pt idx="7269">
                  <c:v>8.150158520583226E-6</c:v>
                </c:pt>
                <c:pt idx="7270">
                  <c:v>0</c:v>
                </c:pt>
                <c:pt idx="7271">
                  <c:v>8.150158520583226E-6</c:v>
                </c:pt>
                <c:pt idx="7272">
                  <c:v>8.150158520583226E-6</c:v>
                </c:pt>
                <c:pt idx="7273">
                  <c:v>0</c:v>
                </c:pt>
                <c:pt idx="7274">
                  <c:v>8.150158520583226E-6</c:v>
                </c:pt>
                <c:pt idx="7275">
                  <c:v>8.150158520583226E-6</c:v>
                </c:pt>
                <c:pt idx="7276">
                  <c:v>8.150158520583226E-6</c:v>
                </c:pt>
                <c:pt idx="7277">
                  <c:v>0</c:v>
                </c:pt>
                <c:pt idx="7278">
                  <c:v>1.6300317041166452E-5</c:v>
                </c:pt>
                <c:pt idx="7279">
                  <c:v>1.6300317041166452E-5</c:v>
                </c:pt>
                <c:pt idx="7280">
                  <c:v>8.150158520583226E-6</c:v>
                </c:pt>
                <c:pt idx="7281">
                  <c:v>8.150158520583226E-6</c:v>
                </c:pt>
                <c:pt idx="7282">
                  <c:v>8.150158520583226E-6</c:v>
                </c:pt>
                <c:pt idx="7283">
                  <c:v>8.150158520583226E-6</c:v>
                </c:pt>
                <c:pt idx="7284">
                  <c:v>8.150158520583226E-6</c:v>
                </c:pt>
                <c:pt idx="7285">
                  <c:v>8.150158520583226E-6</c:v>
                </c:pt>
                <c:pt idx="7286">
                  <c:v>8.150158520583226E-6</c:v>
                </c:pt>
                <c:pt idx="7287">
                  <c:v>0</c:v>
                </c:pt>
                <c:pt idx="7288">
                  <c:v>0</c:v>
                </c:pt>
                <c:pt idx="7289">
                  <c:v>8.150158520583226E-6</c:v>
                </c:pt>
                <c:pt idx="7290">
                  <c:v>0</c:v>
                </c:pt>
                <c:pt idx="7291">
                  <c:v>0</c:v>
                </c:pt>
                <c:pt idx="7292">
                  <c:v>8.150158520583226E-6</c:v>
                </c:pt>
                <c:pt idx="7293">
                  <c:v>0</c:v>
                </c:pt>
                <c:pt idx="7294">
                  <c:v>0</c:v>
                </c:pt>
                <c:pt idx="7295">
                  <c:v>8.150158520583226E-6</c:v>
                </c:pt>
                <c:pt idx="7296">
                  <c:v>0</c:v>
                </c:pt>
                <c:pt idx="7297">
                  <c:v>0</c:v>
                </c:pt>
                <c:pt idx="7298">
                  <c:v>8.150158520583226E-6</c:v>
                </c:pt>
                <c:pt idx="7299">
                  <c:v>8.150158520583226E-6</c:v>
                </c:pt>
                <c:pt idx="7300">
                  <c:v>8.150158520583226E-6</c:v>
                </c:pt>
                <c:pt idx="7301">
                  <c:v>1.6300317041166452E-5</c:v>
                </c:pt>
                <c:pt idx="7302">
                  <c:v>8.150158520583226E-6</c:v>
                </c:pt>
                <c:pt idx="7303">
                  <c:v>0</c:v>
                </c:pt>
                <c:pt idx="7304">
                  <c:v>8.150158520583226E-6</c:v>
                </c:pt>
                <c:pt idx="7305">
                  <c:v>0</c:v>
                </c:pt>
                <c:pt idx="7306">
                  <c:v>8.150158520583226E-6</c:v>
                </c:pt>
                <c:pt idx="7307">
                  <c:v>0</c:v>
                </c:pt>
                <c:pt idx="7308">
                  <c:v>0</c:v>
                </c:pt>
                <c:pt idx="7309">
                  <c:v>8.150158520583226E-6</c:v>
                </c:pt>
                <c:pt idx="7310">
                  <c:v>0</c:v>
                </c:pt>
                <c:pt idx="7311">
                  <c:v>8.150158520583226E-6</c:v>
                </c:pt>
                <c:pt idx="7312">
                  <c:v>8.150158520583226E-6</c:v>
                </c:pt>
                <c:pt idx="7313">
                  <c:v>0</c:v>
                </c:pt>
                <c:pt idx="7314">
                  <c:v>8.150158520583226E-6</c:v>
                </c:pt>
                <c:pt idx="7315">
                  <c:v>0</c:v>
                </c:pt>
                <c:pt idx="7316">
                  <c:v>8.150158520583226E-6</c:v>
                </c:pt>
                <c:pt idx="7317">
                  <c:v>8.150158520583226E-6</c:v>
                </c:pt>
                <c:pt idx="7318">
                  <c:v>8.150158520583226E-6</c:v>
                </c:pt>
                <c:pt idx="7319">
                  <c:v>8.150158520583226E-6</c:v>
                </c:pt>
                <c:pt idx="7320">
                  <c:v>8.150158520583226E-6</c:v>
                </c:pt>
                <c:pt idx="7321">
                  <c:v>0</c:v>
                </c:pt>
                <c:pt idx="7322">
                  <c:v>0</c:v>
                </c:pt>
                <c:pt idx="7323">
                  <c:v>8.150158520583226E-6</c:v>
                </c:pt>
                <c:pt idx="7324">
                  <c:v>8.150158520583226E-6</c:v>
                </c:pt>
                <c:pt idx="7325">
                  <c:v>0</c:v>
                </c:pt>
                <c:pt idx="7326">
                  <c:v>8.150158520583226E-6</c:v>
                </c:pt>
                <c:pt idx="7327">
                  <c:v>0</c:v>
                </c:pt>
                <c:pt idx="7328">
                  <c:v>1.6300317041166452E-5</c:v>
                </c:pt>
                <c:pt idx="7329">
                  <c:v>8.150158520583226E-6</c:v>
                </c:pt>
                <c:pt idx="7330">
                  <c:v>8.150158520583226E-6</c:v>
                </c:pt>
                <c:pt idx="7331">
                  <c:v>8.150158520583226E-6</c:v>
                </c:pt>
                <c:pt idx="7332">
                  <c:v>8.150158520583226E-6</c:v>
                </c:pt>
                <c:pt idx="7333">
                  <c:v>0</c:v>
                </c:pt>
                <c:pt idx="7334">
                  <c:v>8.150158520583226E-6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8.150158520583226E-6</c:v>
                </c:pt>
                <c:pt idx="7340">
                  <c:v>8.150158520583226E-6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8.150158520583226E-6</c:v>
                </c:pt>
                <c:pt idx="7345">
                  <c:v>0</c:v>
                </c:pt>
                <c:pt idx="7346">
                  <c:v>8.150158520583226E-6</c:v>
                </c:pt>
                <c:pt idx="7347">
                  <c:v>0</c:v>
                </c:pt>
                <c:pt idx="7348">
                  <c:v>8.150158520583226E-6</c:v>
                </c:pt>
                <c:pt idx="7349">
                  <c:v>8.150158520583226E-6</c:v>
                </c:pt>
                <c:pt idx="7350">
                  <c:v>0</c:v>
                </c:pt>
                <c:pt idx="7351">
                  <c:v>8.150158520583226E-6</c:v>
                </c:pt>
                <c:pt idx="7352">
                  <c:v>8.150158520583226E-6</c:v>
                </c:pt>
                <c:pt idx="7353">
                  <c:v>8.150158520583226E-6</c:v>
                </c:pt>
                <c:pt idx="7354">
                  <c:v>0</c:v>
                </c:pt>
                <c:pt idx="7355">
                  <c:v>8.150158520583226E-6</c:v>
                </c:pt>
                <c:pt idx="7356">
                  <c:v>2.4450475561749676E-5</c:v>
                </c:pt>
                <c:pt idx="7357">
                  <c:v>1.6300317041166452E-5</c:v>
                </c:pt>
                <c:pt idx="7358">
                  <c:v>2.4450475561749676E-5</c:v>
                </c:pt>
                <c:pt idx="7359">
                  <c:v>1.6300317041166452E-5</c:v>
                </c:pt>
                <c:pt idx="7360">
                  <c:v>1.6300317041166452E-5</c:v>
                </c:pt>
                <c:pt idx="7361">
                  <c:v>8.150158520583226E-6</c:v>
                </c:pt>
                <c:pt idx="7362">
                  <c:v>0</c:v>
                </c:pt>
                <c:pt idx="7363">
                  <c:v>8.150158520583226E-6</c:v>
                </c:pt>
                <c:pt idx="7364">
                  <c:v>8.150158520583226E-6</c:v>
                </c:pt>
                <c:pt idx="7365">
                  <c:v>0</c:v>
                </c:pt>
                <c:pt idx="7366">
                  <c:v>8.150158520583226E-6</c:v>
                </c:pt>
                <c:pt idx="7367">
                  <c:v>0</c:v>
                </c:pt>
                <c:pt idx="7368">
                  <c:v>8.150158520583226E-6</c:v>
                </c:pt>
                <c:pt idx="7369">
                  <c:v>8.150158520583226E-6</c:v>
                </c:pt>
                <c:pt idx="7370">
                  <c:v>0</c:v>
                </c:pt>
                <c:pt idx="7371">
                  <c:v>1.6300317041166452E-5</c:v>
                </c:pt>
                <c:pt idx="7372">
                  <c:v>0</c:v>
                </c:pt>
                <c:pt idx="7373">
                  <c:v>0</c:v>
                </c:pt>
                <c:pt idx="7374">
                  <c:v>8.150158520583226E-6</c:v>
                </c:pt>
                <c:pt idx="7375">
                  <c:v>8.150158520583226E-6</c:v>
                </c:pt>
                <c:pt idx="7376">
                  <c:v>8.150158520583226E-6</c:v>
                </c:pt>
                <c:pt idx="7377">
                  <c:v>8.150158520583226E-6</c:v>
                </c:pt>
                <c:pt idx="7378">
                  <c:v>8.150158520583226E-6</c:v>
                </c:pt>
                <c:pt idx="7379">
                  <c:v>8.150158520583226E-6</c:v>
                </c:pt>
                <c:pt idx="7380">
                  <c:v>0</c:v>
                </c:pt>
                <c:pt idx="7381">
                  <c:v>8.150158520583226E-6</c:v>
                </c:pt>
                <c:pt idx="7382">
                  <c:v>8.150158520583226E-6</c:v>
                </c:pt>
                <c:pt idx="7383">
                  <c:v>8.150158520583226E-6</c:v>
                </c:pt>
                <c:pt idx="7384">
                  <c:v>0</c:v>
                </c:pt>
                <c:pt idx="7385">
                  <c:v>8.150158520583226E-6</c:v>
                </c:pt>
                <c:pt idx="7386">
                  <c:v>0</c:v>
                </c:pt>
                <c:pt idx="7387">
                  <c:v>8.150158520583226E-6</c:v>
                </c:pt>
                <c:pt idx="7388">
                  <c:v>8.150158520583226E-6</c:v>
                </c:pt>
                <c:pt idx="7389">
                  <c:v>1.6300317041166452E-5</c:v>
                </c:pt>
                <c:pt idx="7390">
                  <c:v>8.150158520583226E-6</c:v>
                </c:pt>
                <c:pt idx="7391">
                  <c:v>8.150158520583226E-6</c:v>
                </c:pt>
                <c:pt idx="7392">
                  <c:v>1.6300317041166452E-5</c:v>
                </c:pt>
                <c:pt idx="7393">
                  <c:v>0</c:v>
                </c:pt>
                <c:pt idx="7394">
                  <c:v>8.150158520583226E-6</c:v>
                </c:pt>
                <c:pt idx="7395">
                  <c:v>8.150158520583226E-6</c:v>
                </c:pt>
                <c:pt idx="7396">
                  <c:v>0</c:v>
                </c:pt>
                <c:pt idx="7397">
                  <c:v>8.150158520583226E-6</c:v>
                </c:pt>
                <c:pt idx="7398">
                  <c:v>0</c:v>
                </c:pt>
                <c:pt idx="7399">
                  <c:v>1.6300317041166452E-5</c:v>
                </c:pt>
                <c:pt idx="7400">
                  <c:v>0</c:v>
                </c:pt>
                <c:pt idx="7401">
                  <c:v>0</c:v>
                </c:pt>
                <c:pt idx="7402">
                  <c:v>8.150158520583226E-6</c:v>
                </c:pt>
                <c:pt idx="7403">
                  <c:v>8.150158520583226E-6</c:v>
                </c:pt>
                <c:pt idx="7404">
                  <c:v>8.150158520583226E-6</c:v>
                </c:pt>
                <c:pt idx="7405">
                  <c:v>8.150158520583226E-6</c:v>
                </c:pt>
                <c:pt idx="7406">
                  <c:v>8.150158520583226E-6</c:v>
                </c:pt>
                <c:pt idx="7407">
                  <c:v>8.150158520583226E-6</c:v>
                </c:pt>
                <c:pt idx="7408">
                  <c:v>8.150158520583226E-6</c:v>
                </c:pt>
                <c:pt idx="7409">
                  <c:v>8.150158520583226E-6</c:v>
                </c:pt>
                <c:pt idx="7410">
                  <c:v>8.150158520583226E-6</c:v>
                </c:pt>
                <c:pt idx="7411">
                  <c:v>1.6300317041166452E-5</c:v>
                </c:pt>
                <c:pt idx="7412">
                  <c:v>0</c:v>
                </c:pt>
                <c:pt idx="7413">
                  <c:v>1.6300317041166452E-5</c:v>
                </c:pt>
                <c:pt idx="7414">
                  <c:v>1.6300317041166452E-5</c:v>
                </c:pt>
                <c:pt idx="7415">
                  <c:v>0</c:v>
                </c:pt>
                <c:pt idx="7416">
                  <c:v>8.150158520583226E-6</c:v>
                </c:pt>
                <c:pt idx="7417">
                  <c:v>0</c:v>
                </c:pt>
                <c:pt idx="7418">
                  <c:v>8.150158520583226E-6</c:v>
                </c:pt>
                <c:pt idx="7419">
                  <c:v>8.150158520583226E-6</c:v>
                </c:pt>
                <c:pt idx="7420">
                  <c:v>8.150158520583226E-6</c:v>
                </c:pt>
                <c:pt idx="7421">
                  <c:v>8.150158520583226E-6</c:v>
                </c:pt>
                <c:pt idx="7422">
                  <c:v>0</c:v>
                </c:pt>
                <c:pt idx="7423">
                  <c:v>8.150158520583226E-6</c:v>
                </c:pt>
                <c:pt idx="7424">
                  <c:v>8.150158520583226E-6</c:v>
                </c:pt>
                <c:pt idx="7425">
                  <c:v>1.6300317041166452E-5</c:v>
                </c:pt>
                <c:pt idx="7426">
                  <c:v>8.150158520583226E-6</c:v>
                </c:pt>
                <c:pt idx="7427">
                  <c:v>0</c:v>
                </c:pt>
                <c:pt idx="7428">
                  <c:v>0</c:v>
                </c:pt>
                <c:pt idx="7429">
                  <c:v>1.6300317041166452E-5</c:v>
                </c:pt>
                <c:pt idx="7430">
                  <c:v>1.6300317041166452E-5</c:v>
                </c:pt>
                <c:pt idx="7431">
                  <c:v>8.150158520583226E-6</c:v>
                </c:pt>
                <c:pt idx="7432">
                  <c:v>1.6300317041166452E-5</c:v>
                </c:pt>
                <c:pt idx="7433">
                  <c:v>0</c:v>
                </c:pt>
                <c:pt idx="7434">
                  <c:v>1.6300317041166452E-5</c:v>
                </c:pt>
                <c:pt idx="7435">
                  <c:v>8.150158520583226E-6</c:v>
                </c:pt>
                <c:pt idx="7436">
                  <c:v>8.150158520583226E-6</c:v>
                </c:pt>
                <c:pt idx="7437">
                  <c:v>8.150158520583226E-6</c:v>
                </c:pt>
                <c:pt idx="7438">
                  <c:v>0</c:v>
                </c:pt>
                <c:pt idx="7439">
                  <c:v>0</c:v>
                </c:pt>
                <c:pt idx="7440">
                  <c:v>8.150158520583226E-6</c:v>
                </c:pt>
                <c:pt idx="7441">
                  <c:v>8.150158520583226E-6</c:v>
                </c:pt>
                <c:pt idx="7442">
                  <c:v>8.150158520583226E-6</c:v>
                </c:pt>
                <c:pt idx="7443">
                  <c:v>8.150158520583226E-6</c:v>
                </c:pt>
                <c:pt idx="7444">
                  <c:v>8.150158520583226E-6</c:v>
                </c:pt>
                <c:pt idx="7445">
                  <c:v>8.150158520583226E-6</c:v>
                </c:pt>
                <c:pt idx="7446">
                  <c:v>8.150158520583226E-6</c:v>
                </c:pt>
                <c:pt idx="7447">
                  <c:v>8.150158520583226E-6</c:v>
                </c:pt>
                <c:pt idx="7448">
                  <c:v>0</c:v>
                </c:pt>
                <c:pt idx="7449">
                  <c:v>8.150158520583226E-6</c:v>
                </c:pt>
                <c:pt idx="7450">
                  <c:v>8.150158520583226E-6</c:v>
                </c:pt>
                <c:pt idx="7451">
                  <c:v>8.150158520583226E-6</c:v>
                </c:pt>
                <c:pt idx="7452">
                  <c:v>8.150158520583226E-6</c:v>
                </c:pt>
                <c:pt idx="7453">
                  <c:v>0</c:v>
                </c:pt>
                <c:pt idx="7454">
                  <c:v>0</c:v>
                </c:pt>
                <c:pt idx="7455">
                  <c:v>8.150158520583226E-6</c:v>
                </c:pt>
                <c:pt idx="7456">
                  <c:v>0</c:v>
                </c:pt>
                <c:pt idx="7457">
                  <c:v>8.150158520583226E-6</c:v>
                </c:pt>
                <c:pt idx="7458">
                  <c:v>8.150158520583226E-6</c:v>
                </c:pt>
                <c:pt idx="7459">
                  <c:v>8.150158520583226E-6</c:v>
                </c:pt>
                <c:pt idx="7460">
                  <c:v>8.150158520583226E-6</c:v>
                </c:pt>
                <c:pt idx="7461">
                  <c:v>0</c:v>
                </c:pt>
                <c:pt idx="7462">
                  <c:v>0</c:v>
                </c:pt>
                <c:pt idx="7463">
                  <c:v>8.150158520583226E-6</c:v>
                </c:pt>
                <c:pt idx="7464">
                  <c:v>0</c:v>
                </c:pt>
                <c:pt idx="7465">
                  <c:v>1.6300317041166452E-5</c:v>
                </c:pt>
                <c:pt idx="7466">
                  <c:v>8.150158520583226E-6</c:v>
                </c:pt>
                <c:pt idx="7467">
                  <c:v>2.4450475561749676E-5</c:v>
                </c:pt>
                <c:pt idx="7468">
                  <c:v>8.150158520583226E-6</c:v>
                </c:pt>
                <c:pt idx="7469">
                  <c:v>0</c:v>
                </c:pt>
                <c:pt idx="7470">
                  <c:v>8.150158520583226E-6</c:v>
                </c:pt>
                <c:pt idx="7471">
                  <c:v>8.150158520583226E-6</c:v>
                </c:pt>
                <c:pt idx="7472">
                  <c:v>0</c:v>
                </c:pt>
                <c:pt idx="7473">
                  <c:v>8.150158520583226E-6</c:v>
                </c:pt>
                <c:pt idx="7474">
                  <c:v>8.150158520583226E-6</c:v>
                </c:pt>
                <c:pt idx="7475">
                  <c:v>0</c:v>
                </c:pt>
                <c:pt idx="7476">
                  <c:v>2.4450475561749676E-5</c:v>
                </c:pt>
                <c:pt idx="7477">
                  <c:v>8.150158520583226E-6</c:v>
                </c:pt>
                <c:pt idx="7478">
                  <c:v>8.150158520583226E-6</c:v>
                </c:pt>
                <c:pt idx="7479">
                  <c:v>8.150158520583226E-6</c:v>
                </c:pt>
                <c:pt idx="7480">
                  <c:v>2.4450475561749676E-5</c:v>
                </c:pt>
                <c:pt idx="7481">
                  <c:v>0</c:v>
                </c:pt>
                <c:pt idx="7482">
                  <c:v>8.150158520583226E-6</c:v>
                </c:pt>
                <c:pt idx="7483">
                  <c:v>1.6300317041166452E-5</c:v>
                </c:pt>
                <c:pt idx="7484">
                  <c:v>8.150158520583226E-6</c:v>
                </c:pt>
                <c:pt idx="7485">
                  <c:v>8.150158520583226E-6</c:v>
                </c:pt>
                <c:pt idx="7486">
                  <c:v>8.150158520583226E-6</c:v>
                </c:pt>
                <c:pt idx="7487">
                  <c:v>8.150158520583226E-6</c:v>
                </c:pt>
                <c:pt idx="7488">
                  <c:v>8.150158520583226E-6</c:v>
                </c:pt>
                <c:pt idx="7489">
                  <c:v>8.150158520583226E-6</c:v>
                </c:pt>
                <c:pt idx="7490">
                  <c:v>8.150158520583226E-6</c:v>
                </c:pt>
                <c:pt idx="7491">
                  <c:v>8.150158520583226E-6</c:v>
                </c:pt>
                <c:pt idx="7492">
                  <c:v>0</c:v>
                </c:pt>
                <c:pt idx="7493">
                  <c:v>8.150158520583226E-6</c:v>
                </c:pt>
                <c:pt idx="7494">
                  <c:v>8.150158520583226E-6</c:v>
                </c:pt>
                <c:pt idx="7495">
                  <c:v>0</c:v>
                </c:pt>
                <c:pt idx="7496">
                  <c:v>8.150158520583226E-6</c:v>
                </c:pt>
                <c:pt idx="7497">
                  <c:v>8.150158520583226E-6</c:v>
                </c:pt>
                <c:pt idx="7498">
                  <c:v>0</c:v>
                </c:pt>
                <c:pt idx="7499">
                  <c:v>8.150158520583226E-6</c:v>
                </c:pt>
                <c:pt idx="7500">
                  <c:v>0</c:v>
                </c:pt>
                <c:pt idx="7501">
                  <c:v>0</c:v>
                </c:pt>
                <c:pt idx="7502">
                  <c:v>8.150158520583226E-6</c:v>
                </c:pt>
                <c:pt idx="7503">
                  <c:v>0</c:v>
                </c:pt>
                <c:pt idx="7504">
                  <c:v>8.150158520583226E-6</c:v>
                </c:pt>
                <c:pt idx="7505">
                  <c:v>8.150158520583226E-6</c:v>
                </c:pt>
                <c:pt idx="7506">
                  <c:v>8.150158520583226E-6</c:v>
                </c:pt>
                <c:pt idx="7507">
                  <c:v>8.150158520583226E-6</c:v>
                </c:pt>
                <c:pt idx="7508">
                  <c:v>8.150158520583226E-6</c:v>
                </c:pt>
                <c:pt idx="7509">
                  <c:v>8.150158520583226E-6</c:v>
                </c:pt>
                <c:pt idx="7510">
                  <c:v>8.150158520583226E-6</c:v>
                </c:pt>
                <c:pt idx="7511">
                  <c:v>8.150158520583226E-6</c:v>
                </c:pt>
                <c:pt idx="7512">
                  <c:v>1.6300317041166452E-5</c:v>
                </c:pt>
                <c:pt idx="7513">
                  <c:v>8.150158520583226E-6</c:v>
                </c:pt>
                <c:pt idx="7514">
                  <c:v>8.150158520583226E-6</c:v>
                </c:pt>
                <c:pt idx="7515">
                  <c:v>8.150158520583226E-6</c:v>
                </c:pt>
                <c:pt idx="7516">
                  <c:v>8.150158520583226E-6</c:v>
                </c:pt>
                <c:pt idx="7517">
                  <c:v>1.6300317041166452E-5</c:v>
                </c:pt>
                <c:pt idx="7518">
                  <c:v>0</c:v>
                </c:pt>
                <c:pt idx="7519">
                  <c:v>8.150158520583226E-6</c:v>
                </c:pt>
                <c:pt idx="7520">
                  <c:v>8.150158520583226E-6</c:v>
                </c:pt>
                <c:pt idx="7521">
                  <c:v>8.150158520583226E-6</c:v>
                </c:pt>
                <c:pt idx="7522">
                  <c:v>0</c:v>
                </c:pt>
                <c:pt idx="7523">
                  <c:v>8.150158520583226E-6</c:v>
                </c:pt>
                <c:pt idx="7524">
                  <c:v>8.150158520583226E-6</c:v>
                </c:pt>
                <c:pt idx="7525">
                  <c:v>0</c:v>
                </c:pt>
                <c:pt idx="7526">
                  <c:v>0</c:v>
                </c:pt>
                <c:pt idx="7527">
                  <c:v>8.150158520583226E-6</c:v>
                </c:pt>
                <c:pt idx="7528">
                  <c:v>8.150158520583226E-6</c:v>
                </c:pt>
                <c:pt idx="7529">
                  <c:v>8.150158520583226E-6</c:v>
                </c:pt>
                <c:pt idx="7530">
                  <c:v>8.150158520583226E-6</c:v>
                </c:pt>
                <c:pt idx="7531">
                  <c:v>1.6300317041166452E-5</c:v>
                </c:pt>
                <c:pt idx="7532">
                  <c:v>8.150158520583226E-6</c:v>
                </c:pt>
                <c:pt idx="7533">
                  <c:v>8.150158520583226E-6</c:v>
                </c:pt>
                <c:pt idx="7534">
                  <c:v>8.150158520583226E-6</c:v>
                </c:pt>
                <c:pt idx="7535">
                  <c:v>8.150158520583226E-6</c:v>
                </c:pt>
                <c:pt idx="7536">
                  <c:v>0</c:v>
                </c:pt>
                <c:pt idx="7537">
                  <c:v>0</c:v>
                </c:pt>
                <c:pt idx="7538">
                  <c:v>8.150158520583226E-6</c:v>
                </c:pt>
                <c:pt idx="7539">
                  <c:v>8.150158520583226E-6</c:v>
                </c:pt>
                <c:pt idx="7540">
                  <c:v>1.6300317041166452E-5</c:v>
                </c:pt>
                <c:pt idx="7541">
                  <c:v>2.4450475561749676E-5</c:v>
                </c:pt>
                <c:pt idx="7542">
                  <c:v>8.150158520583226E-6</c:v>
                </c:pt>
                <c:pt idx="7543">
                  <c:v>1.6300317041166452E-5</c:v>
                </c:pt>
                <c:pt idx="7544">
                  <c:v>0</c:v>
                </c:pt>
                <c:pt idx="7545">
                  <c:v>0</c:v>
                </c:pt>
                <c:pt idx="7546">
                  <c:v>8.150158520583226E-6</c:v>
                </c:pt>
                <c:pt idx="7547">
                  <c:v>1.6300317041166452E-5</c:v>
                </c:pt>
                <c:pt idx="7548">
                  <c:v>8.150158520583226E-6</c:v>
                </c:pt>
                <c:pt idx="7549">
                  <c:v>0</c:v>
                </c:pt>
                <c:pt idx="7550">
                  <c:v>1.6300317041166452E-5</c:v>
                </c:pt>
                <c:pt idx="7551">
                  <c:v>8.150158520583226E-6</c:v>
                </c:pt>
                <c:pt idx="7552">
                  <c:v>0</c:v>
                </c:pt>
                <c:pt idx="7553">
                  <c:v>0</c:v>
                </c:pt>
                <c:pt idx="7554">
                  <c:v>8.150158520583226E-6</c:v>
                </c:pt>
                <c:pt idx="7555">
                  <c:v>8.150158520583226E-6</c:v>
                </c:pt>
                <c:pt idx="7556">
                  <c:v>0</c:v>
                </c:pt>
                <c:pt idx="7557">
                  <c:v>0</c:v>
                </c:pt>
                <c:pt idx="7558">
                  <c:v>8.150158520583226E-6</c:v>
                </c:pt>
                <c:pt idx="7559">
                  <c:v>8.150158520583226E-6</c:v>
                </c:pt>
                <c:pt idx="7560">
                  <c:v>8.150158520583226E-6</c:v>
                </c:pt>
                <c:pt idx="7561">
                  <c:v>0</c:v>
                </c:pt>
                <c:pt idx="7562">
                  <c:v>0</c:v>
                </c:pt>
                <c:pt idx="7563">
                  <c:v>8.150158520583226E-6</c:v>
                </c:pt>
                <c:pt idx="7564">
                  <c:v>8.150158520583226E-6</c:v>
                </c:pt>
                <c:pt idx="7565">
                  <c:v>1.6300317041166452E-5</c:v>
                </c:pt>
                <c:pt idx="7566">
                  <c:v>0</c:v>
                </c:pt>
                <c:pt idx="7567">
                  <c:v>0</c:v>
                </c:pt>
                <c:pt idx="7568">
                  <c:v>8.150158520583226E-6</c:v>
                </c:pt>
                <c:pt idx="7569">
                  <c:v>8.150158520583226E-6</c:v>
                </c:pt>
                <c:pt idx="7570">
                  <c:v>8.150158520583226E-6</c:v>
                </c:pt>
                <c:pt idx="7571">
                  <c:v>8.150158520583226E-6</c:v>
                </c:pt>
                <c:pt idx="7572">
                  <c:v>8.150158520583226E-6</c:v>
                </c:pt>
                <c:pt idx="7573">
                  <c:v>8.150158520583226E-6</c:v>
                </c:pt>
                <c:pt idx="7574">
                  <c:v>0</c:v>
                </c:pt>
                <c:pt idx="7575">
                  <c:v>8.150158520583226E-6</c:v>
                </c:pt>
                <c:pt idx="7576">
                  <c:v>8.150158520583226E-6</c:v>
                </c:pt>
                <c:pt idx="7577">
                  <c:v>8.150158520583226E-6</c:v>
                </c:pt>
                <c:pt idx="7578">
                  <c:v>8.150158520583226E-6</c:v>
                </c:pt>
                <c:pt idx="7579">
                  <c:v>8.150158520583226E-6</c:v>
                </c:pt>
                <c:pt idx="7580">
                  <c:v>8.150158520583226E-6</c:v>
                </c:pt>
                <c:pt idx="7581">
                  <c:v>8.150158520583226E-6</c:v>
                </c:pt>
                <c:pt idx="7582">
                  <c:v>8.150158520583226E-6</c:v>
                </c:pt>
                <c:pt idx="7583">
                  <c:v>1.6300317041166452E-5</c:v>
                </c:pt>
                <c:pt idx="7584">
                  <c:v>0</c:v>
                </c:pt>
                <c:pt idx="7585">
                  <c:v>8.150158520583226E-6</c:v>
                </c:pt>
                <c:pt idx="7586">
                  <c:v>1.6300317041166452E-5</c:v>
                </c:pt>
                <c:pt idx="7587">
                  <c:v>8.150158520583226E-6</c:v>
                </c:pt>
                <c:pt idx="7588">
                  <c:v>8.150158520583226E-6</c:v>
                </c:pt>
                <c:pt idx="7589">
                  <c:v>8.150158520583226E-6</c:v>
                </c:pt>
                <c:pt idx="7590">
                  <c:v>1.6300317041166452E-5</c:v>
                </c:pt>
                <c:pt idx="7591">
                  <c:v>0</c:v>
                </c:pt>
                <c:pt idx="7592">
                  <c:v>8.150158520583226E-6</c:v>
                </c:pt>
                <c:pt idx="7593">
                  <c:v>8.150158520583226E-6</c:v>
                </c:pt>
                <c:pt idx="7594">
                  <c:v>1.6300317041166452E-5</c:v>
                </c:pt>
                <c:pt idx="7595">
                  <c:v>8.150158520583226E-6</c:v>
                </c:pt>
                <c:pt idx="7596">
                  <c:v>1.6300317041166452E-5</c:v>
                </c:pt>
                <c:pt idx="7597">
                  <c:v>8.150158520583226E-6</c:v>
                </c:pt>
                <c:pt idx="7598">
                  <c:v>0</c:v>
                </c:pt>
                <c:pt idx="7599">
                  <c:v>8.150158520583226E-6</c:v>
                </c:pt>
                <c:pt idx="7600">
                  <c:v>1.6300317041166452E-5</c:v>
                </c:pt>
                <c:pt idx="7601">
                  <c:v>8.150158520583226E-6</c:v>
                </c:pt>
                <c:pt idx="7602">
                  <c:v>8.150158520583226E-6</c:v>
                </c:pt>
                <c:pt idx="7603">
                  <c:v>8.150158520583226E-6</c:v>
                </c:pt>
                <c:pt idx="7604">
                  <c:v>0</c:v>
                </c:pt>
                <c:pt idx="7605">
                  <c:v>1.6300317041166452E-5</c:v>
                </c:pt>
                <c:pt idx="7606">
                  <c:v>8.150158520583226E-6</c:v>
                </c:pt>
                <c:pt idx="7607">
                  <c:v>8.150158520583226E-6</c:v>
                </c:pt>
                <c:pt idx="7608">
                  <c:v>8.150158520583226E-6</c:v>
                </c:pt>
                <c:pt idx="7609">
                  <c:v>0</c:v>
                </c:pt>
                <c:pt idx="7610">
                  <c:v>8.150158520583226E-6</c:v>
                </c:pt>
                <c:pt idx="7611">
                  <c:v>1.6300317041166452E-5</c:v>
                </c:pt>
                <c:pt idx="7612">
                  <c:v>8.150158520583226E-6</c:v>
                </c:pt>
                <c:pt idx="7613">
                  <c:v>8.150158520583226E-6</c:v>
                </c:pt>
                <c:pt idx="7614">
                  <c:v>8.150158520583226E-6</c:v>
                </c:pt>
                <c:pt idx="7615">
                  <c:v>8.150158520583226E-6</c:v>
                </c:pt>
                <c:pt idx="7616">
                  <c:v>2.4450475561749676E-5</c:v>
                </c:pt>
                <c:pt idx="7617">
                  <c:v>8.150158520583226E-6</c:v>
                </c:pt>
                <c:pt idx="7618">
                  <c:v>1.6300317041166452E-5</c:v>
                </c:pt>
                <c:pt idx="7619">
                  <c:v>8.150158520583226E-6</c:v>
                </c:pt>
                <c:pt idx="7620">
                  <c:v>8.150158520583226E-6</c:v>
                </c:pt>
                <c:pt idx="7621">
                  <c:v>1.6300317041166452E-5</c:v>
                </c:pt>
                <c:pt idx="7622">
                  <c:v>4.0750792602916128E-5</c:v>
                </c:pt>
                <c:pt idx="7623">
                  <c:v>1.6300317041166452E-5</c:v>
                </c:pt>
                <c:pt idx="7624">
                  <c:v>2.4450475561749676E-5</c:v>
                </c:pt>
                <c:pt idx="7625">
                  <c:v>8.150158520583226E-6</c:v>
                </c:pt>
                <c:pt idx="7626">
                  <c:v>3.2600634082332904E-5</c:v>
                </c:pt>
                <c:pt idx="7627">
                  <c:v>4.8900951123499353E-5</c:v>
                </c:pt>
                <c:pt idx="7628">
                  <c:v>2.4450475561749676E-5</c:v>
                </c:pt>
                <c:pt idx="7629">
                  <c:v>8.150158520583226E-6</c:v>
                </c:pt>
                <c:pt idx="7630">
                  <c:v>8.150158520583226E-6</c:v>
                </c:pt>
                <c:pt idx="7631">
                  <c:v>1.6300317041166452E-5</c:v>
                </c:pt>
                <c:pt idx="7632">
                  <c:v>8.150158520583226E-6</c:v>
                </c:pt>
                <c:pt idx="7633">
                  <c:v>8.150158520583226E-6</c:v>
                </c:pt>
                <c:pt idx="7634">
                  <c:v>8.150158520583226E-6</c:v>
                </c:pt>
                <c:pt idx="7635">
                  <c:v>8.150158520583226E-6</c:v>
                </c:pt>
                <c:pt idx="7636">
                  <c:v>8.150158520583226E-6</c:v>
                </c:pt>
                <c:pt idx="7637">
                  <c:v>1.6300317041166452E-5</c:v>
                </c:pt>
                <c:pt idx="7638">
                  <c:v>0</c:v>
                </c:pt>
                <c:pt idx="7639">
                  <c:v>8.150158520583226E-6</c:v>
                </c:pt>
                <c:pt idx="7640">
                  <c:v>8.150158520583226E-6</c:v>
                </c:pt>
                <c:pt idx="7641">
                  <c:v>8.150158520583226E-6</c:v>
                </c:pt>
                <c:pt idx="7642">
                  <c:v>8.150158520583226E-6</c:v>
                </c:pt>
                <c:pt idx="7643">
                  <c:v>8.150158520583226E-6</c:v>
                </c:pt>
                <c:pt idx="7644">
                  <c:v>1.6300317041166452E-5</c:v>
                </c:pt>
                <c:pt idx="7645">
                  <c:v>8.150158520583226E-6</c:v>
                </c:pt>
                <c:pt idx="7646">
                  <c:v>8.150158520583226E-6</c:v>
                </c:pt>
                <c:pt idx="7647">
                  <c:v>1.6300317041166452E-5</c:v>
                </c:pt>
                <c:pt idx="7648">
                  <c:v>8.150158520583226E-6</c:v>
                </c:pt>
                <c:pt idx="7649">
                  <c:v>1.6300317041166452E-5</c:v>
                </c:pt>
                <c:pt idx="7650">
                  <c:v>8.150158520583226E-6</c:v>
                </c:pt>
                <c:pt idx="7651">
                  <c:v>8.150158520583226E-6</c:v>
                </c:pt>
                <c:pt idx="7652">
                  <c:v>8.150158520583226E-6</c:v>
                </c:pt>
                <c:pt idx="7653">
                  <c:v>8.150158520583226E-6</c:v>
                </c:pt>
                <c:pt idx="7654">
                  <c:v>8.150158520583226E-6</c:v>
                </c:pt>
                <c:pt idx="7655">
                  <c:v>8.150158520583226E-6</c:v>
                </c:pt>
                <c:pt idx="7656">
                  <c:v>2.4450475561749676E-5</c:v>
                </c:pt>
                <c:pt idx="7657">
                  <c:v>8.150158520583226E-6</c:v>
                </c:pt>
                <c:pt idx="7658">
                  <c:v>8.150158520583226E-6</c:v>
                </c:pt>
                <c:pt idx="7659">
                  <c:v>8.150158520583226E-6</c:v>
                </c:pt>
                <c:pt idx="7660">
                  <c:v>0</c:v>
                </c:pt>
                <c:pt idx="7661">
                  <c:v>0</c:v>
                </c:pt>
                <c:pt idx="7662">
                  <c:v>1.6300317041166452E-5</c:v>
                </c:pt>
                <c:pt idx="7663">
                  <c:v>8.150158520583226E-6</c:v>
                </c:pt>
                <c:pt idx="7664">
                  <c:v>8.150158520583226E-6</c:v>
                </c:pt>
                <c:pt idx="7665">
                  <c:v>0</c:v>
                </c:pt>
                <c:pt idx="7666">
                  <c:v>2.4450475561749676E-5</c:v>
                </c:pt>
                <c:pt idx="7667">
                  <c:v>1.6300317041166452E-5</c:v>
                </c:pt>
                <c:pt idx="7668">
                  <c:v>8.150158520583226E-6</c:v>
                </c:pt>
                <c:pt idx="7669">
                  <c:v>0</c:v>
                </c:pt>
                <c:pt idx="7670">
                  <c:v>1.6300317041166452E-5</c:v>
                </c:pt>
                <c:pt idx="7671">
                  <c:v>8.150158520583226E-6</c:v>
                </c:pt>
                <c:pt idx="7672">
                  <c:v>8.150158520583226E-6</c:v>
                </c:pt>
                <c:pt idx="7673">
                  <c:v>8.150158520583226E-6</c:v>
                </c:pt>
                <c:pt idx="7674">
                  <c:v>1.6300317041166452E-5</c:v>
                </c:pt>
                <c:pt idx="7675">
                  <c:v>8.150158520583226E-6</c:v>
                </c:pt>
                <c:pt idx="7676">
                  <c:v>1.6300317041166452E-5</c:v>
                </c:pt>
                <c:pt idx="7677">
                  <c:v>0</c:v>
                </c:pt>
                <c:pt idx="7678">
                  <c:v>0</c:v>
                </c:pt>
                <c:pt idx="7679">
                  <c:v>8.150158520583226E-6</c:v>
                </c:pt>
                <c:pt idx="7680">
                  <c:v>8.150158520583226E-6</c:v>
                </c:pt>
                <c:pt idx="7681">
                  <c:v>8.150158520583226E-6</c:v>
                </c:pt>
                <c:pt idx="7682">
                  <c:v>0</c:v>
                </c:pt>
                <c:pt idx="7683">
                  <c:v>1.6300317041166452E-5</c:v>
                </c:pt>
                <c:pt idx="7684">
                  <c:v>1.6300317041166452E-5</c:v>
                </c:pt>
                <c:pt idx="7685">
                  <c:v>8.150158520583226E-6</c:v>
                </c:pt>
                <c:pt idx="7686">
                  <c:v>2.4450475561749676E-5</c:v>
                </c:pt>
                <c:pt idx="7687">
                  <c:v>8.150158520583226E-6</c:v>
                </c:pt>
                <c:pt idx="7688">
                  <c:v>8.150158520583226E-6</c:v>
                </c:pt>
                <c:pt idx="7689">
                  <c:v>2.4450475561749676E-5</c:v>
                </c:pt>
                <c:pt idx="7690">
                  <c:v>2.4450475561749676E-5</c:v>
                </c:pt>
                <c:pt idx="7691">
                  <c:v>8.150158520583226E-6</c:v>
                </c:pt>
                <c:pt idx="7692">
                  <c:v>1.6300317041166452E-5</c:v>
                </c:pt>
                <c:pt idx="7693">
                  <c:v>1.6300317041166452E-5</c:v>
                </c:pt>
                <c:pt idx="7694">
                  <c:v>8.150158520583226E-6</c:v>
                </c:pt>
                <c:pt idx="7695">
                  <c:v>1.6300317041166452E-5</c:v>
                </c:pt>
                <c:pt idx="7696">
                  <c:v>3.2600634082332904E-5</c:v>
                </c:pt>
                <c:pt idx="7697">
                  <c:v>2.4450475561749676E-5</c:v>
                </c:pt>
                <c:pt idx="7698">
                  <c:v>3.2600634082332904E-5</c:v>
                </c:pt>
                <c:pt idx="7699">
                  <c:v>8.150158520583226E-6</c:v>
                </c:pt>
                <c:pt idx="7700">
                  <c:v>8.150158520583226E-6</c:v>
                </c:pt>
                <c:pt idx="7701">
                  <c:v>3.2600634082332904E-5</c:v>
                </c:pt>
                <c:pt idx="7702">
                  <c:v>1.6300317041166452E-5</c:v>
                </c:pt>
                <c:pt idx="7703">
                  <c:v>1.6300317041166452E-5</c:v>
                </c:pt>
                <c:pt idx="7704">
                  <c:v>1.6300317041166452E-5</c:v>
                </c:pt>
                <c:pt idx="7705">
                  <c:v>1.6300317041166452E-5</c:v>
                </c:pt>
                <c:pt idx="7706">
                  <c:v>8.150158520583226E-6</c:v>
                </c:pt>
                <c:pt idx="7707">
                  <c:v>1.6300317041166452E-5</c:v>
                </c:pt>
                <c:pt idx="7708">
                  <c:v>8.150158520583226E-6</c:v>
                </c:pt>
                <c:pt idx="7709">
                  <c:v>8.150158520583226E-6</c:v>
                </c:pt>
                <c:pt idx="7710">
                  <c:v>8.150158520583226E-6</c:v>
                </c:pt>
                <c:pt idx="7711">
                  <c:v>8.150158520583226E-6</c:v>
                </c:pt>
                <c:pt idx="7712">
                  <c:v>8.150158520583226E-6</c:v>
                </c:pt>
                <c:pt idx="7713">
                  <c:v>8.150158520583226E-6</c:v>
                </c:pt>
                <c:pt idx="7714">
                  <c:v>0</c:v>
                </c:pt>
                <c:pt idx="7715">
                  <c:v>1.6300317041166452E-5</c:v>
                </c:pt>
                <c:pt idx="7716">
                  <c:v>8.150158520583226E-6</c:v>
                </c:pt>
                <c:pt idx="7717">
                  <c:v>8.150158520583226E-6</c:v>
                </c:pt>
                <c:pt idx="7718">
                  <c:v>8.150158520583226E-6</c:v>
                </c:pt>
                <c:pt idx="7719">
                  <c:v>8.150158520583226E-6</c:v>
                </c:pt>
                <c:pt idx="7720">
                  <c:v>0</c:v>
                </c:pt>
                <c:pt idx="7721">
                  <c:v>8.150158520583226E-6</c:v>
                </c:pt>
                <c:pt idx="7722">
                  <c:v>8.150158520583226E-6</c:v>
                </c:pt>
                <c:pt idx="7723">
                  <c:v>8.150158520583226E-6</c:v>
                </c:pt>
                <c:pt idx="7724">
                  <c:v>8.150158520583226E-6</c:v>
                </c:pt>
                <c:pt idx="7725">
                  <c:v>2.4450475561749676E-5</c:v>
                </c:pt>
                <c:pt idx="7726">
                  <c:v>0</c:v>
                </c:pt>
                <c:pt idx="7727">
                  <c:v>1.6300317041166452E-5</c:v>
                </c:pt>
                <c:pt idx="7728">
                  <c:v>0</c:v>
                </c:pt>
                <c:pt idx="7729">
                  <c:v>8.150158520583226E-6</c:v>
                </c:pt>
                <c:pt idx="7730">
                  <c:v>1.6300317041166452E-5</c:v>
                </c:pt>
                <c:pt idx="7731">
                  <c:v>8.150158520583226E-6</c:v>
                </c:pt>
                <c:pt idx="7732">
                  <c:v>0</c:v>
                </c:pt>
                <c:pt idx="7733">
                  <c:v>8.150158520583226E-6</c:v>
                </c:pt>
                <c:pt idx="7734">
                  <c:v>8.150158520583226E-6</c:v>
                </c:pt>
                <c:pt idx="7735">
                  <c:v>2.4450475561749676E-5</c:v>
                </c:pt>
                <c:pt idx="7736">
                  <c:v>8.150158520583226E-6</c:v>
                </c:pt>
                <c:pt idx="7737">
                  <c:v>8.150158520583226E-6</c:v>
                </c:pt>
                <c:pt idx="7738">
                  <c:v>2.4450475561749676E-5</c:v>
                </c:pt>
                <c:pt idx="7739">
                  <c:v>1.6300317041166452E-5</c:v>
                </c:pt>
                <c:pt idx="7740">
                  <c:v>1.6300317041166452E-5</c:v>
                </c:pt>
                <c:pt idx="7741">
                  <c:v>8.150158520583226E-6</c:v>
                </c:pt>
                <c:pt idx="7742">
                  <c:v>8.150158520583226E-6</c:v>
                </c:pt>
                <c:pt idx="7743">
                  <c:v>8.150158520583226E-6</c:v>
                </c:pt>
                <c:pt idx="7744">
                  <c:v>2.4450475561749676E-5</c:v>
                </c:pt>
                <c:pt idx="7745">
                  <c:v>2.4450475561749676E-5</c:v>
                </c:pt>
                <c:pt idx="7746">
                  <c:v>1.6300317041166452E-5</c:v>
                </c:pt>
                <c:pt idx="7747">
                  <c:v>8.150158520583226E-6</c:v>
                </c:pt>
                <c:pt idx="7748">
                  <c:v>8.150158520583226E-6</c:v>
                </c:pt>
                <c:pt idx="7749">
                  <c:v>1.6300317041166452E-5</c:v>
                </c:pt>
                <c:pt idx="7750">
                  <c:v>8.150158520583226E-6</c:v>
                </c:pt>
                <c:pt idx="7751">
                  <c:v>1.6300317041166452E-5</c:v>
                </c:pt>
                <c:pt idx="7752">
                  <c:v>8.150158520583226E-6</c:v>
                </c:pt>
                <c:pt idx="7753">
                  <c:v>1.6300317041166452E-5</c:v>
                </c:pt>
                <c:pt idx="7754">
                  <c:v>1.6300317041166452E-5</c:v>
                </c:pt>
                <c:pt idx="7755">
                  <c:v>0</c:v>
                </c:pt>
                <c:pt idx="7756">
                  <c:v>0</c:v>
                </c:pt>
                <c:pt idx="7757">
                  <c:v>3.2600634082332904E-5</c:v>
                </c:pt>
                <c:pt idx="7758">
                  <c:v>0</c:v>
                </c:pt>
                <c:pt idx="7759">
                  <c:v>8.150158520583226E-6</c:v>
                </c:pt>
                <c:pt idx="7760">
                  <c:v>8.150158520583226E-6</c:v>
                </c:pt>
                <c:pt idx="7761">
                  <c:v>8.150158520583226E-6</c:v>
                </c:pt>
                <c:pt idx="7762">
                  <c:v>1.6300317041166452E-5</c:v>
                </c:pt>
                <c:pt idx="7763">
                  <c:v>2.4450475561749676E-5</c:v>
                </c:pt>
                <c:pt idx="7764">
                  <c:v>0</c:v>
                </c:pt>
                <c:pt idx="7765">
                  <c:v>0</c:v>
                </c:pt>
                <c:pt idx="7766">
                  <c:v>1.6300317041166452E-5</c:v>
                </c:pt>
                <c:pt idx="7767">
                  <c:v>2.4450475561749676E-5</c:v>
                </c:pt>
                <c:pt idx="7768">
                  <c:v>8.150158520583226E-6</c:v>
                </c:pt>
                <c:pt idx="7769">
                  <c:v>0</c:v>
                </c:pt>
                <c:pt idx="7770">
                  <c:v>8.150158520583226E-6</c:v>
                </c:pt>
                <c:pt idx="7771">
                  <c:v>1.6300317041166452E-5</c:v>
                </c:pt>
                <c:pt idx="7772">
                  <c:v>8.150158520583226E-6</c:v>
                </c:pt>
                <c:pt idx="7773">
                  <c:v>0</c:v>
                </c:pt>
                <c:pt idx="7774">
                  <c:v>3.2600634082332904E-5</c:v>
                </c:pt>
                <c:pt idx="7775">
                  <c:v>8.150158520583226E-6</c:v>
                </c:pt>
                <c:pt idx="7776">
                  <c:v>8.150158520583226E-6</c:v>
                </c:pt>
                <c:pt idx="7777">
                  <c:v>0</c:v>
                </c:pt>
                <c:pt idx="7778">
                  <c:v>0</c:v>
                </c:pt>
                <c:pt idx="7779">
                  <c:v>1.6300317041166452E-5</c:v>
                </c:pt>
                <c:pt idx="7780">
                  <c:v>8.150158520583226E-6</c:v>
                </c:pt>
                <c:pt idx="7781">
                  <c:v>0</c:v>
                </c:pt>
                <c:pt idx="7782">
                  <c:v>8.150158520583226E-6</c:v>
                </c:pt>
                <c:pt idx="7783">
                  <c:v>8.150158520583226E-6</c:v>
                </c:pt>
                <c:pt idx="7784">
                  <c:v>1.6300317041166452E-5</c:v>
                </c:pt>
                <c:pt idx="7785">
                  <c:v>3.2600634082332904E-5</c:v>
                </c:pt>
                <c:pt idx="7786">
                  <c:v>1.6300317041166452E-5</c:v>
                </c:pt>
                <c:pt idx="7787">
                  <c:v>0</c:v>
                </c:pt>
                <c:pt idx="7788">
                  <c:v>1.6300317041166452E-5</c:v>
                </c:pt>
                <c:pt idx="7789">
                  <c:v>8.150158520583226E-6</c:v>
                </c:pt>
                <c:pt idx="7790">
                  <c:v>2.4450475561749676E-5</c:v>
                </c:pt>
                <c:pt idx="7791">
                  <c:v>0</c:v>
                </c:pt>
                <c:pt idx="7792">
                  <c:v>8.150158520583226E-6</c:v>
                </c:pt>
                <c:pt idx="7793">
                  <c:v>1.6300317041166452E-5</c:v>
                </c:pt>
                <c:pt idx="7794">
                  <c:v>8.150158520583226E-6</c:v>
                </c:pt>
                <c:pt idx="7795">
                  <c:v>1.6300317041166452E-5</c:v>
                </c:pt>
                <c:pt idx="7796">
                  <c:v>8.150158520583226E-6</c:v>
                </c:pt>
                <c:pt idx="7797">
                  <c:v>8.150158520583226E-6</c:v>
                </c:pt>
                <c:pt idx="7798">
                  <c:v>8.150158520583226E-6</c:v>
                </c:pt>
                <c:pt idx="7799">
                  <c:v>8.150158520583226E-6</c:v>
                </c:pt>
                <c:pt idx="7800">
                  <c:v>1.6300317041166452E-5</c:v>
                </c:pt>
                <c:pt idx="7801">
                  <c:v>1.6300317041166452E-5</c:v>
                </c:pt>
                <c:pt idx="7802">
                  <c:v>8.150158520583226E-6</c:v>
                </c:pt>
                <c:pt idx="7803">
                  <c:v>8.150158520583226E-6</c:v>
                </c:pt>
                <c:pt idx="7804">
                  <c:v>2.4450475561749676E-5</c:v>
                </c:pt>
                <c:pt idx="7805">
                  <c:v>8.150158520583226E-6</c:v>
                </c:pt>
                <c:pt idx="7806">
                  <c:v>8.150158520583226E-6</c:v>
                </c:pt>
                <c:pt idx="7807">
                  <c:v>8.150158520583226E-6</c:v>
                </c:pt>
                <c:pt idx="7808">
                  <c:v>8.150158520583226E-6</c:v>
                </c:pt>
                <c:pt idx="7809">
                  <c:v>8.150158520583226E-6</c:v>
                </c:pt>
                <c:pt idx="7810">
                  <c:v>0</c:v>
                </c:pt>
                <c:pt idx="7811">
                  <c:v>1.6300317041166452E-5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8.150158520583226E-6</c:v>
                </c:pt>
                <c:pt idx="7816">
                  <c:v>2.4450475561749676E-5</c:v>
                </c:pt>
                <c:pt idx="7817">
                  <c:v>0</c:v>
                </c:pt>
                <c:pt idx="7818">
                  <c:v>8.150158520583226E-6</c:v>
                </c:pt>
                <c:pt idx="7819">
                  <c:v>3.2600634082332904E-5</c:v>
                </c:pt>
                <c:pt idx="7820">
                  <c:v>8.150158520583226E-6</c:v>
                </c:pt>
                <c:pt idx="7821">
                  <c:v>2.4450475561749676E-5</c:v>
                </c:pt>
                <c:pt idx="7822">
                  <c:v>0</c:v>
                </c:pt>
                <c:pt idx="7823">
                  <c:v>8.150158520583226E-6</c:v>
                </c:pt>
                <c:pt idx="7824">
                  <c:v>0</c:v>
                </c:pt>
                <c:pt idx="7825">
                  <c:v>0</c:v>
                </c:pt>
                <c:pt idx="7826">
                  <c:v>8.150158520583226E-6</c:v>
                </c:pt>
                <c:pt idx="7827">
                  <c:v>1.6300317041166452E-5</c:v>
                </c:pt>
                <c:pt idx="7828">
                  <c:v>0</c:v>
                </c:pt>
                <c:pt idx="7829">
                  <c:v>0</c:v>
                </c:pt>
                <c:pt idx="7830">
                  <c:v>1.6300317041166452E-5</c:v>
                </c:pt>
                <c:pt idx="7831">
                  <c:v>8.150158520583226E-6</c:v>
                </c:pt>
                <c:pt idx="7832">
                  <c:v>1.6300317041166452E-5</c:v>
                </c:pt>
                <c:pt idx="7833">
                  <c:v>0</c:v>
                </c:pt>
                <c:pt idx="7834">
                  <c:v>1.6300317041166452E-5</c:v>
                </c:pt>
                <c:pt idx="7835">
                  <c:v>2.4450475561749676E-5</c:v>
                </c:pt>
                <c:pt idx="7836">
                  <c:v>8.150158520583226E-6</c:v>
                </c:pt>
                <c:pt idx="7837">
                  <c:v>1.6300317041166452E-5</c:v>
                </c:pt>
                <c:pt idx="7838">
                  <c:v>0</c:v>
                </c:pt>
                <c:pt idx="7839">
                  <c:v>1.6300317041166452E-5</c:v>
                </c:pt>
                <c:pt idx="7840">
                  <c:v>8.150158520583226E-6</c:v>
                </c:pt>
                <c:pt idx="7841">
                  <c:v>1.6300317041166452E-5</c:v>
                </c:pt>
                <c:pt idx="7842">
                  <c:v>8.150158520583226E-6</c:v>
                </c:pt>
                <c:pt idx="7843">
                  <c:v>8.150158520583226E-6</c:v>
                </c:pt>
                <c:pt idx="7844">
                  <c:v>0</c:v>
                </c:pt>
                <c:pt idx="7845">
                  <c:v>8.150158520583226E-6</c:v>
                </c:pt>
                <c:pt idx="7846">
                  <c:v>0</c:v>
                </c:pt>
                <c:pt idx="7847">
                  <c:v>1.6300317041166452E-5</c:v>
                </c:pt>
                <c:pt idx="7848">
                  <c:v>8.150158520583226E-6</c:v>
                </c:pt>
                <c:pt idx="7849">
                  <c:v>0</c:v>
                </c:pt>
                <c:pt idx="7850">
                  <c:v>2.4450475561749676E-5</c:v>
                </c:pt>
                <c:pt idx="7851">
                  <c:v>1.6300317041166452E-5</c:v>
                </c:pt>
                <c:pt idx="7852">
                  <c:v>8.150158520583226E-6</c:v>
                </c:pt>
                <c:pt idx="7853">
                  <c:v>8.150158520583226E-6</c:v>
                </c:pt>
                <c:pt idx="7854">
                  <c:v>8.150158520583226E-6</c:v>
                </c:pt>
                <c:pt idx="7855">
                  <c:v>1.6300317041166452E-5</c:v>
                </c:pt>
                <c:pt idx="7856">
                  <c:v>2.4450475561749676E-5</c:v>
                </c:pt>
                <c:pt idx="7857">
                  <c:v>8.150158520583226E-6</c:v>
                </c:pt>
                <c:pt idx="7858">
                  <c:v>2.4450475561749676E-5</c:v>
                </c:pt>
                <c:pt idx="7859">
                  <c:v>8.150158520583226E-6</c:v>
                </c:pt>
                <c:pt idx="7860">
                  <c:v>8.150158520583226E-6</c:v>
                </c:pt>
                <c:pt idx="7861">
                  <c:v>8.150158520583226E-6</c:v>
                </c:pt>
                <c:pt idx="7862">
                  <c:v>1.6300317041166452E-5</c:v>
                </c:pt>
                <c:pt idx="7863">
                  <c:v>0</c:v>
                </c:pt>
                <c:pt idx="7864">
                  <c:v>2.4450475561749676E-5</c:v>
                </c:pt>
                <c:pt idx="7865">
                  <c:v>1.6300317041166452E-5</c:v>
                </c:pt>
                <c:pt idx="7866">
                  <c:v>2.4450475561749676E-5</c:v>
                </c:pt>
                <c:pt idx="7867">
                  <c:v>0</c:v>
                </c:pt>
                <c:pt idx="7868">
                  <c:v>8.150158520583226E-6</c:v>
                </c:pt>
                <c:pt idx="7869">
                  <c:v>2.4450475561749676E-5</c:v>
                </c:pt>
                <c:pt idx="7870">
                  <c:v>8.150158520583226E-6</c:v>
                </c:pt>
                <c:pt idx="7871">
                  <c:v>8.150158520583226E-6</c:v>
                </c:pt>
                <c:pt idx="7872">
                  <c:v>8.150158520583226E-6</c:v>
                </c:pt>
                <c:pt idx="7873">
                  <c:v>8.150158520583226E-6</c:v>
                </c:pt>
                <c:pt idx="7874">
                  <c:v>8.150158520583226E-6</c:v>
                </c:pt>
                <c:pt idx="7875">
                  <c:v>2.4450475561749676E-5</c:v>
                </c:pt>
                <c:pt idx="7876">
                  <c:v>2.4450475561749676E-5</c:v>
                </c:pt>
                <c:pt idx="7877">
                  <c:v>2.4450475561749676E-5</c:v>
                </c:pt>
                <c:pt idx="7878">
                  <c:v>8.150158520583226E-6</c:v>
                </c:pt>
                <c:pt idx="7879">
                  <c:v>8.150158520583226E-6</c:v>
                </c:pt>
                <c:pt idx="7880">
                  <c:v>8.150158520583226E-6</c:v>
                </c:pt>
                <c:pt idx="7881">
                  <c:v>8.150158520583226E-6</c:v>
                </c:pt>
                <c:pt idx="7882">
                  <c:v>1.6300317041166452E-5</c:v>
                </c:pt>
                <c:pt idx="7883">
                  <c:v>1.6300317041166452E-5</c:v>
                </c:pt>
                <c:pt idx="7884">
                  <c:v>8.150158520583226E-6</c:v>
                </c:pt>
                <c:pt idx="7885">
                  <c:v>8.150158520583226E-6</c:v>
                </c:pt>
                <c:pt idx="7886">
                  <c:v>8.150158520583226E-6</c:v>
                </c:pt>
                <c:pt idx="7887">
                  <c:v>3.2600634082332904E-5</c:v>
                </c:pt>
                <c:pt idx="7888">
                  <c:v>2.4450475561749676E-5</c:v>
                </c:pt>
                <c:pt idx="7889">
                  <c:v>8.150158520583226E-6</c:v>
                </c:pt>
                <c:pt idx="7890">
                  <c:v>8.150158520583226E-6</c:v>
                </c:pt>
                <c:pt idx="7891">
                  <c:v>2.4450475561749676E-5</c:v>
                </c:pt>
                <c:pt idx="7892">
                  <c:v>8.150158520583226E-6</c:v>
                </c:pt>
                <c:pt idx="7893">
                  <c:v>0</c:v>
                </c:pt>
                <c:pt idx="7894">
                  <c:v>3.2600634082332904E-5</c:v>
                </c:pt>
                <c:pt idx="7895">
                  <c:v>2.4450475561749676E-5</c:v>
                </c:pt>
                <c:pt idx="7896">
                  <c:v>1.6300317041166452E-5</c:v>
                </c:pt>
                <c:pt idx="7897">
                  <c:v>8.150158520583226E-6</c:v>
                </c:pt>
                <c:pt idx="7898">
                  <c:v>8.150158520583226E-6</c:v>
                </c:pt>
                <c:pt idx="7899">
                  <c:v>1.6300317041166452E-5</c:v>
                </c:pt>
                <c:pt idx="7900">
                  <c:v>0</c:v>
                </c:pt>
                <c:pt idx="7901">
                  <c:v>8.150158520583226E-6</c:v>
                </c:pt>
                <c:pt idx="7902">
                  <c:v>1.6300317041166452E-5</c:v>
                </c:pt>
                <c:pt idx="7903">
                  <c:v>0</c:v>
                </c:pt>
                <c:pt idx="7904">
                  <c:v>8.150158520583226E-6</c:v>
                </c:pt>
                <c:pt idx="7905">
                  <c:v>8.150158520583226E-6</c:v>
                </c:pt>
                <c:pt idx="7906">
                  <c:v>0</c:v>
                </c:pt>
                <c:pt idx="7907">
                  <c:v>1.6300317041166452E-5</c:v>
                </c:pt>
                <c:pt idx="7908">
                  <c:v>8.150158520583226E-6</c:v>
                </c:pt>
                <c:pt idx="7909">
                  <c:v>8.150158520583226E-6</c:v>
                </c:pt>
                <c:pt idx="7910">
                  <c:v>8.150158520583226E-6</c:v>
                </c:pt>
                <c:pt idx="7911">
                  <c:v>8.150158520583226E-6</c:v>
                </c:pt>
                <c:pt idx="7912">
                  <c:v>8.150158520583226E-6</c:v>
                </c:pt>
                <c:pt idx="7913">
                  <c:v>2.4450475561749676E-5</c:v>
                </c:pt>
                <c:pt idx="7914">
                  <c:v>1.6300317041166452E-5</c:v>
                </c:pt>
                <c:pt idx="7915">
                  <c:v>8.150158520583226E-6</c:v>
                </c:pt>
                <c:pt idx="7916">
                  <c:v>8.150158520583226E-6</c:v>
                </c:pt>
                <c:pt idx="7917">
                  <c:v>2.4450475561749676E-5</c:v>
                </c:pt>
                <c:pt idx="7918">
                  <c:v>8.150158520583226E-6</c:v>
                </c:pt>
                <c:pt idx="7919">
                  <c:v>8.150158520583226E-6</c:v>
                </c:pt>
                <c:pt idx="7920">
                  <c:v>8.150158520583226E-6</c:v>
                </c:pt>
                <c:pt idx="7921">
                  <c:v>1.6300317041166452E-5</c:v>
                </c:pt>
                <c:pt idx="7922">
                  <c:v>8.150158520583226E-6</c:v>
                </c:pt>
                <c:pt idx="7923">
                  <c:v>1.6300317041166452E-5</c:v>
                </c:pt>
                <c:pt idx="7924">
                  <c:v>8.150158520583226E-6</c:v>
                </c:pt>
                <c:pt idx="7925">
                  <c:v>8.150158520583226E-6</c:v>
                </c:pt>
                <c:pt idx="7926">
                  <c:v>8.150158520583226E-6</c:v>
                </c:pt>
                <c:pt idx="7927">
                  <c:v>8.150158520583226E-6</c:v>
                </c:pt>
                <c:pt idx="7928">
                  <c:v>8.150158520583226E-6</c:v>
                </c:pt>
                <c:pt idx="7929">
                  <c:v>8.150158520583226E-6</c:v>
                </c:pt>
                <c:pt idx="7930">
                  <c:v>8.150158520583226E-6</c:v>
                </c:pt>
                <c:pt idx="7931">
                  <c:v>8.150158520583226E-6</c:v>
                </c:pt>
                <c:pt idx="7932">
                  <c:v>8.150158520583226E-6</c:v>
                </c:pt>
                <c:pt idx="7933">
                  <c:v>0</c:v>
                </c:pt>
                <c:pt idx="7934">
                  <c:v>8.150158520583226E-6</c:v>
                </c:pt>
                <c:pt idx="7935">
                  <c:v>2.4450475561749676E-5</c:v>
                </c:pt>
                <c:pt idx="7936">
                  <c:v>0</c:v>
                </c:pt>
                <c:pt idx="7937">
                  <c:v>1.6300317041166452E-5</c:v>
                </c:pt>
                <c:pt idx="7938">
                  <c:v>2.4450475561749676E-5</c:v>
                </c:pt>
                <c:pt idx="7939">
                  <c:v>2.4450475561749676E-5</c:v>
                </c:pt>
                <c:pt idx="7940">
                  <c:v>8.150158520583226E-6</c:v>
                </c:pt>
                <c:pt idx="7941">
                  <c:v>1.6300317041166452E-5</c:v>
                </c:pt>
                <c:pt idx="7942">
                  <c:v>1.6300317041166452E-5</c:v>
                </c:pt>
                <c:pt idx="7943">
                  <c:v>8.150158520583226E-6</c:v>
                </c:pt>
                <c:pt idx="7944">
                  <c:v>0</c:v>
                </c:pt>
                <c:pt idx="7945">
                  <c:v>8.150158520583226E-6</c:v>
                </c:pt>
                <c:pt idx="7946">
                  <c:v>8.150158520583226E-6</c:v>
                </c:pt>
                <c:pt idx="7947">
                  <c:v>8.150158520583226E-6</c:v>
                </c:pt>
                <c:pt idx="7948">
                  <c:v>8.150158520583226E-6</c:v>
                </c:pt>
                <c:pt idx="7949">
                  <c:v>8.150158520583226E-6</c:v>
                </c:pt>
                <c:pt idx="7950">
                  <c:v>1.6300317041166452E-5</c:v>
                </c:pt>
                <c:pt idx="7951">
                  <c:v>8.150158520583226E-6</c:v>
                </c:pt>
                <c:pt idx="7952">
                  <c:v>8.150158520583226E-6</c:v>
                </c:pt>
                <c:pt idx="7953">
                  <c:v>8.150158520583226E-6</c:v>
                </c:pt>
                <c:pt idx="7954">
                  <c:v>8.150158520583226E-6</c:v>
                </c:pt>
                <c:pt idx="7955">
                  <c:v>8.150158520583226E-6</c:v>
                </c:pt>
                <c:pt idx="7956">
                  <c:v>8.150158520583226E-6</c:v>
                </c:pt>
                <c:pt idx="7957">
                  <c:v>8.150158520583226E-6</c:v>
                </c:pt>
                <c:pt idx="7958">
                  <c:v>8.150158520583226E-6</c:v>
                </c:pt>
                <c:pt idx="7959">
                  <c:v>8.150158520583226E-6</c:v>
                </c:pt>
                <c:pt idx="7960">
                  <c:v>1.6300317041166452E-5</c:v>
                </c:pt>
                <c:pt idx="7961">
                  <c:v>0</c:v>
                </c:pt>
                <c:pt idx="7962">
                  <c:v>2.4450475561749676E-5</c:v>
                </c:pt>
                <c:pt idx="7963">
                  <c:v>8.150158520583226E-6</c:v>
                </c:pt>
                <c:pt idx="7964">
                  <c:v>1.6300317041166452E-5</c:v>
                </c:pt>
                <c:pt idx="7965">
                  <c:v>4.8900951123499353E-5</c:v>
                </c:pt>
                <c:pt idx="7966">
                  <c:v>8.150158520583226E-6</c:v>
                </c:pt>
                <c:pt idx="7967">
                  <c:v>1.6300317041166452E-5</c:v>
                </c:pt>
                <c:pt idx="7968">
                  <c:v>1.6300317041166452E-5</c:v>
                </c:pt>
                <c:pt idx="7969">
                  <c:v>8.150158520583226E-6</c:v>
                </c:pt>
                <c:pt idx="7970">
                  <c:v>0</c:v>
                </c:pt>
                <c:pt idx="7971">
                  <c:v>8.150158520583226E-6</c:v>
                </c:pt>
                <c:pt idx="7972">
                  <c:v>8.150158520583226E-6</c:v>
                </c:pt>
                <c:pt idx="7973">
                  <c:v>2.4450475561749676E-5</c:v>
                </c:pt>
                <c:pt idx="7974">
                  <c:v>8.150158520583226E-6</c:v>
                </c:pt>
                <c:pt idx="7975">
                  <c:v>2.4450475561749676E-5</c:v>
                </c:pt>
                <c:pt idx="7976">
                  <c:v>2.4450475561749676E-5</c:v>
                </c:pt>
                <c:pt idx="7977">
                  <c:v>8.150158520583226E-6</c:v>
                </c:pt>
                <c:pt idx="7978">
                  <c:v>4.0750792602916128E-5</c:v>
                </c:pt>
                <c:pt idx="7979">
                  <c:v>3.2600634082332904E-5</c:v>
                </c:pt>
                <c:pt idx="7980">
                  <c:v>0</c:v>
                </c:pt>
                <c:pt idx="7981">
                  <c:v>8.150158520583226E-6</c:v>
                </c:pt>
                <c:pt idx="7982">
                  <c:v>1.6300317041166452E-5</c:v>
                </c:pt>
                <c:pt idx="7983">
                  <c:v>8.150158520583226E-6</c:v>
                </c:pt>
                <c:pt idx="7984">
                  <c:v>8.150158520583226E-6</c:v>
                </c:pt>
                <c:pt idx="7985">
                  <c:v>8.150158520583226E-6</c:v>
                </c:pt>
                <c:pt idx="7986">
                  <c:v>4.8900951123499353E-5</c:v>
                </c:pt>
                <c:pt idx="7987">
                  <c:v>8.150158520583226E-6</c:v>
                </c:pt>
                <c:pt idx="7988">
                  <c:v>1.6300317041166452E-5</c:v>
                </c:pt>
                <c:pt idx="7989">
                  <c:v>8.150158520583226E-6</c:v>
                </c:pt>
                <c:pt idx="7990">
                  <c:v>8.150158520583226E-6</c:v>
                </c:pt>
                <c:pt idx="7991">
                  <c:v>8.150158520583226E-6</c:v>
                </c:pt>
                <c:pt idx="7992">
                  <c:v>8.150158520583226E-6</c:v>
                </c:pt>
                <c:pt idx="7993">
                  <c:v>1.6300317041166452E-5</c:v>
                </c:pt>
                <c:pt idx="7994">
                  <c:v>8.150158520583226E-6</c:v>
                </c:pt>
                <c:pt idx="7995">
                  <c:v>8.150158520583226E-6</c:v>
                </c:pt>
                <c:pt idx="7996">
                  <c:v>8.150158520583226E-6</c:v>
                </c:pt>
                <c:pt idx="7997">
                  <c:v>3.2600634082332904E-5</c:v>
                </c:pt>
                <c:pt idx="7998">
                  <c:v>8.150158520583226E-6</c:v>
                </c:pt>
                <c:pt idx="7999">
                  <c:v>8.150158520583226E-6</c:v>
                </c:pt>
                <c:pt idx="8000">
                  <c:v>1.6300317041166452E-5</c:v>
                </c:pt>
                <c:pt idx="8001">
                  <c:v>2.4450475561749676E-5</c:v>
                </c:pt>
                <c:pt idx="8002">
                  <c:v>8.150158520583226E-6</c:v>
                </c:pt>
                <c:pt idx="8003">
                  <c:v>8.150158520583226E-6</c:v>
                </c:pt>
                <c:pt idx="8004">
                  <c:v>1.6300317041166452E-5</c:v>
                </c:pt>
                <c:pt idx="8005">
                  <c:v>8.150158520583226E-6</c:v>
                </c:pt>
                <c:pt idx="8006">
                  <c:v>0</c:v>
                </c:pt>
                <c:pt idx="8007">
                  <c:v>3.2600634082332904E-5</c:v>
                </c:pt>
                <c:pt idx="8008">
                  <c:v>1.6300317041166452E-5</c:v>
                </c:pt>
                <c:pt idx="8009">
                  <c:v>2.4450475561749676E-5</c:v>
                </c:pt>
                <c:pt idx="8010">
                  <c:v>2.4450475561749676E-5</c:v>
                </c:pt>
                <c:pt idx="8011">
                  <c:v>8.150158520583226E-6</c:v>
                </c:pt>
                <c:pt idx="8012">
                  <c:v>8.150158520583226E-6</c:v>
                </c:pt>
                <c:pt idx="8013">
                  <c:v>8.150158520583226E-6</c:v>
                </c:pt>
                <c:pt idx="8014">
                  <c:v>2.4450475561749676E-5</c:v>
                </c:pt>
                <c:pt idx="8015">
                  <c:v>2.4450475561749676E-5</c:v>
                </c:pt>
                <c:pt idx="8016">
                  <c:v>1.6300317041166452E-5</c:v>
                </c:pt>
                <c:pt idx="8017">
                  <c:v>1.6300317041166452E-5</c:v>
                </c:pt>
                <c:pt idx="8018">
                  <c:v>8.150158520583226E-6</c:v>
                </c:pt>
                <c:pt idx="8019">
                  <c:v>2.4450475561749676E-5</c:v>
                </c:pt>
                <c:pt idx="8020">
                  <c:v>1.6300317041166452E-5</c:v>
                </c:pt>
                <c:pt idx="8021">
                  <c:v>0</c:v>
                </c:pt>
                <c:pt idx="8022">
                  <c:v>0</c:v>
                </c:pt>
                <c:pt idx="8023">
                  <c:v>1.6300317041166452E-5</c:v>
                </c:pt>
                <c:pt idx="8024">
                  <c:v>8.150158520583226E-6</c:v>
                </c:pt>
                <c:pt idx="8025">
                  <c:v>3.2600634082332904E-5</c:v>
                </c:pt>
                <c:pt idx="8026">
                  <c:v>0</c:v>
                </c:pt>
                <c:pt idx="8027">
                  <c:v>1.6300317041166452E-5</c:v>
                </c:pt>
                <c:pt idx="8028">
                  <c:v>1.6300317041166452E-5</c:v>
                </c:pt>
                <c:pt idx="8029">
                  <c:v>0</c:v>
                </c:pt>
                <c:pt idx="8030">
                  <c:v>8.150158520583226E-6</c:v>
                </c:pt>
                <c:pt idx="8031">
                  <c:v>8.150158520583226E-6</c:v>
                </c:pt>
                <c:pt idx="8032">
                  <c:v>0</c:v>
                </c:pt>
                <c:pt idx="8033">
                  <c:v>2.4450475561749676E-5</c:v>
                </c:pt>
                <c:pt idx="8034">
                  <c:v>1.6300317041166452E-5</c:v>
                </c:pt>
                <c:pt idx="8035">
                  <c:v>8.150158520583226E-6</c:v>
                </c:pt>
                <c:pt idx="8036">
                  <c:v>1.6300317041166452E-5</c:v>
                </c:pt>
                <c:pt idx="8037">
                  <c:v>3.2600634082332904E-5</c:v>
                </c:pt>
                <c:pt idx="8038">
                  <c:v>3.2600634082332904E-5</c:v>
                </c:pt>
                <c:pt idx="8039">
                  <c:v>1.6300317041166452E-5</c:v>
                </c:pt>
                <c:pt idx="8040">
                  <c:v>0</c:v>
                </c:pt>
                <c:pt idx="8041">
                  <c:v>8.150158520583226E-6</c:v>
                </c:pt>
                <c:pt idx="8042">
                  <c:v>8.150158520583226E-6</c:v>
                </c:pt>
                <c:pt idx="8043">
                  <c:v>2.4450475561749676E-5</c:v>
                </c:pt>
                <c:pt idx="8044">
                  <c:v>8.150158520583226E-6</c:v>
                </c:pt>
                <c:pt idx="8045">
                  <c:v>1.6300317041166452E-5</c:v>
                </c:pt>
                <c:pt idx="8046">
                  <c:v>8.150158520583226E-6</c:v>
                </c:pt>
                <c:pt idx="8047">
                  <c:v>8.150158520583226E-6</c:v>
                </c:pt>
                <c:pt idx="8048">
                  <c:v>1.6300317041166452E-5</c:v>
                </c:pt>
                <c:pt idx="8049">
                  <c:v>2.4450475561749676E-5</c:v>
                </c:pt>
                <c:pt idx="8050">
                  <c:v>8.150158520583226E-6</c:v>
                </c:pt>
                <c:pt idx="8051">
                  <c:v>1.6300317041166452E-5</c:v>
                </c:pt>
                <c:pt idx="8052">
                  <c:v>4.0750792602916128E-5</c:v>
                </c:pt>
                <c:pt idx="8053">
                  <c:v>1.6300317041166452E-5</c:v>
                </c:pt>
                <c:pt idx="8054">
                  <c:v>8.150158520583226E-6</c:v>
                </c:pt>
                <c:pt idx="8055">
                  <c:v>4.0750792602916128E-5</c:v>
                </c:pt>
                <c:pt idx="8056">
                  <c:v>3.2600634082332904E-5</c:v>
                </c:pt>
                <c:pt idx="8057">
                  <c:v>8.150158520583226E-6</c:v>
                </c:pt>
                <c:pt idx="8058">
                  <c:v>3.2600634082332904E-5</c:v>
                </c:pt>
                <c:pt idx="8059">
                  <c:v>2.4450475561749676E-5</c:v>
                </c:pt>
                <c:pt idx="8060">
                  <c:v>1.6300317041166452E-5</c:v>
                </c:pt>
                <c:pt idx="8061">
                  <c:v>1.6300317041166452E-5</c:v>
                </c:pt>
                <c:pt idx="8062">
                  <c:v>0</c:v>
                </c:pt>
                <c:pt idx="8063">
                  <c:v>0</c:v>
                </c:pt>
                <c:pt idx="8064">
                  <c:v>8.150158520583226E-6</c:v>
                </c:pt>
                <c:pt idx="8065">
                  <c:v>1.6300317041166452E-5</c:v>
                </c:pt>
                <c:pt idx="8066">
                  <c:v>3.2600634082332904E-5</c:v>
                </c:pt>
                <c:pt idx="8067">
                  <c:v>3.2600634082332904E-5</c:v>
                </c:pt>
                <c:pt idx="8068">
                  <c:v>4.8900951123499353E-5</c:v>
                </c:pt>
                <c:pt idx="8069">
                  <c:v>1.6300317041166452E-5</c:v>
                </c:pt>
                <c:pt idx="8070">
                  <c:v>3.2600634082332904E-5</c:v>
                </c:pt>
                <c:pt idx="8071">
                  <c:v>2.4450475561749676E-5</c:v>
                </c:pt>
                <c:pt idx="8072">
                  <c:v>8.150158520583226E-6</c:v>
                </c:pt>
                <c:pt idx="8073">
                  <c:v>0</c:v>
                </c:pt>
                <c:pt idx="8074">
                  <c:v>3.2600634082332904E-5</c:v>
                </c:pt>
                <c:pt idx="8075">
                  <c:v>3.2600634082332904E-5</c:v>
                </c:pt>
                <c:pt idx="8076">
                  <c:v>4.8900951123499353E-5</c:v>
                </c:pt>
                <c:pt idx="8077">
                  <c:v>2.4450475561749676E-5</c:v>
                </c:pt>
                <c:pt idx="8078">
                  <c:v>3.2600634082332904E-5</c:v>
                </c:pt>
                <c:pt idx="8079">
                  <c:v>8.150158520583226E-6</c:v>
                </c:pt>
                <c:pt idx="8080">
                  <c:v>8.150158520583226E-6</c:v>
                </c:pt>
                <c:pt idx="8081">
                  <c:v>1.6300317041166452E-5</c:v>
                </c:pt>
                <c:pt idx="8082">
                  <c:v>5.7051109644082577E-5</c:v>
                </c:pt>
                <c:pt idx="8083">
                  <c:v>3.2600634082332904E-5</c:v>
                </c:pt>
                <c:pt idx="8084">
                  <c:v>0</c:v>
                </c:pt>
                <c:pt idx="8085">
                  <c:v>8.150158520583226E-6</c:v>
                </c:pt>
                <c:pt idx="8086">
                  <c:v>8.150158520583226E-6</c:v>
                </c:pt>
                <c:pt idx="8087">
                  <c:v>1.6300317041166452E-5</c:v>
                </c:pt>
                <c:pt idx="8088">
                  <c:v>8.150158520583226E-6</c:v>
                </c:pt>
                <c:pt idx="8089">
                  <c:v>0</c:v>
                </c:pt>
                <c:pt idx="8090">
                  <c:v>2.4450475561749676E-5</c:v>
                </c:pt>
                <c:pt idx="8091">
                  <c:v>2.4450475561749676E-5</c:v>
                </c:pt>
                <c:pt idx="8092">
                  <c:v>1.6300317041166452E-5</c:v>
                </c:pt>
                <c:pt idx="8093">
                  <c:v>1.6300317041166452E-5</c:v>
                </c:pt>
                <c:pt idx="8094">
                  <c:v>1.6300317041166452E-5</c:v>
                </c:pt>
                <c:pt idx="8095">
                  <c:v>1.6300317041166452E-5</c:v>
                </c:pt>
                <c:pt idx="8096">
                  <c:v>0</c:v>
                </c:pt>
                <c:pt idx="8097">
                  <c:v>8.150158520583226E-6</c:v>
                </c:pt>
                <c:pt idx="8098">
                  <c:v>3.2600634082332904E-5</c:v>
                </c:pt>
                <c:pt idx="8099">
                  <c:v>3.2600634082332904E-5</c:v>
                </c:pt>
                <c:pt idx="8100">
                  <c:v>8.150158520583226E-6</c:v>
                </c:pt>
                <c:pt idx="8101">
                  <c:v>4.0750792602916128E-5</c:v>
                </c:pt>
                <c:pt idx="8102">
                  <c:v>8.150158520583226E-6</c:v>
                </c:pt>
                <c:pt idx="8103">
                  <c:v>2.4450475561749676E-5</c:v>
                </c:pt>
                <c:pt idx="8104">
                  <c:v>8.150158520583226E-6</c:v>
                </c:pt>
                <c:pt idx="8105">
                  <c:v>0</c:v>
                </c:pt>
                <c:pt idx="8106">
                  <c:v>1.6300317041166452E-5</c:v>
                </c:pt>
                <c:pt idx="8107">
                  <c:v>1.6300317041166452E-5</c:v>
                </c:pt>
                <c:pt idx="8108">
                  <c:v>8.150158520583226E-6</c:v>
                </c:pt>
                <c:pt idx="8109">
                  <c:v>1.6300317041166452E-5</c:v>
                </c:pt>
                <c:pt idx="8110">
                  <c:v>1.6300317041166452E-5</c:v>
                </c:pt>
                <c:pt idx="8111">
                  <c:v>2.4450475561749676E-5</c:v>
                </c:pt>
                <c:pt idx="8112">
                  <c:v>2.4450475561749676E-5</c:v>
                </c:pt>
                <c:pt idx="8113">
                  <c:v>2.4450475561749676E-5</c:v>
                </c:pt>
                <c:pt idx="8114">
                  <c:v>8.150158520583226E-6</c:v>
                </c:pt>
                <c:pt idx="8115">
                  <c:v>1.6300317041166452E-5</c:v>
                </c:pt>
                <c:pt idx="8116">
                  <c:v>8.150158520583226E-6</c:v>
                </c:pt>
                <c:pt idx="8117">
                  <c:v>1.6300317041166452E-5</c:v>
                </c:pt>
                <c:pt idx="8118">
                  <c:v>1.6300317041166452E-5</c:v>
                </c:pt>
                <c:pt idx="8119">
                  <c:v>8.150158520583226E-6</c:v>
                </c:pt>
                <c:pt idx="8120">
                  <c:v>2.4450475561749676E-5</c:v>
                </c:pt>
                <c:pt idx="8121">
                  <c:v>2.4450475561749676E-5</c:v>
                </c:pt>
                <c:pt idx="8122">
                  <c:v>1.6300317041166452E-5</c:v>
                </c:pt>
                <c:pt idx="8123">
                  <c:v>2.4450475561749676E-5</c:v>
                </c:pt>
                <c:pt idx="8124">
                  <c:v>1.6300317041166452E-5</c:v>
                </c:pt>
                <c:pt idx="8125">
                  <c:v>8.150158520583226E-6</c:v>
                </c:pt>
                <c:pt idx="8126">
                  <c:v>8.150158520583226E-6</c:v>
                </c:pt>
                <c:pt idx="8127">
                  <c:v>1.6300317041166452E-5</c:v>
                </c:pt>
                <c:pt idx="8128">
                  <c:v>1.6300317041166452E-5</c:v>
                </c:pt>
                <c:pt idx="8129">
                  <c:v>1.6300317041166452E-5</c:v>
                </c:pt>
                <c:pt idx="8130">
                  <c:v>1.6300317041166452E-5</c:v>
                </c:pt>
                <c:pt idx="8131">
                  <c:v>8.150158520583226E-6</c:v>
                </c:pt>
                <c:pt idx="8132">
                  <c:v>8.150158520583226E-6</c:v>
                </c:pt>
                <c:pt idx="8133">
                  <c:v>1.6300317041166452E-5</c:v>
                </c:pt>
                <c:pt idx="8134">
                  <c:v>1.6300317041166452E-5</c:v>
                </c:pt>
                <c:pt idx="8135">
                  <c:v>1.6300317041166452E-5</c:v>
                </c:pt>
                <c:pt idx="8136">
                  <c:v>8.150158520583226E-6</c:v>
                </c:pt>
                <c:pt idx="8137">
                  <c:v>1.6300317041166452E-5</c:v>
                </c:pt>
                <c:pt idx="8138">
                  <c:v>8.150158520583226E-6</c:v>
                </c:pt>
                <c:pt idx="8139">
                  <c:v>2.4450475561749676E-5</c:v>
                </c:pt>
                <c:pt idx="8140">
                  <c:v>8.150158520583226E-6</c:v>
                </c:pt>
                <c:pt idx="8141">
                  <c:v>8.150158520583226E-6</c:v>
                </c:pt>
                <c:pt idx="8142">
                  <c:v>1.6300317041166452E-5</c:v>
                </c:pt>
                <c:pt idx="8143">
                  <c:v>2.4450475561749676E-5</c:v>
                </c:pt>
                <c:pt idx="8144">
                  <c:v>2.4450475561749676E-5</c:v>
                </c:pt>
                <c:pt idx="8145">
                  <c:v>2.4450475561749676E-5</c:v>
                </c:pt>
                <c:pt idx="8146">
                  <c:v>1.6300317041166452E-5</c:v>
                </c:pt>
                <c:pt idx="8147">
                  <c:v>8.150158520583226E-6</c:v>
                </c:pt>
                <c:pt idx="8148">
                  <c:v>2.4450475561749676E-5</c:v>
                </c:pt>
                <c:pt idx="8149">
                  <c:v>0</c:v>
                </c:pt>
                <c:pt idx="8150">
                  <c:v>8.150158520583226E-6</c:v>
                </c:pt>
                <c:pt idx="8151">
                  <c:v>8.150158520583226E-6</c:v>
                </c:pt>
                <c:pt idx="8152">
                  <c:v>0</c:v>
                </c:pt>
                <c:pt idx="8153">
                  <c:v>2.4450475561749676E-5</c:v>
                </c:pt>
                <c:pt idx="8154">
                  <c:v>8.150158520583226E-6</c:v>
                </c:pt>
                <c:pt idx="8155">
                  <c:v>2.4450475561749676E-5</c:v>
                </c:pt>
                <c:pt idx="8156">
                  <c:v>8.150158520583226E-6</c:v>
                </c:pt>
                <c:pt idx="8157">
                  <c:v>3.2600634082332904E-5</c:v>
                </c:pt>
                <c:pt idx="8158">
                  <c:v>1.6300317041166452E-5</c:v>
                </c:pt>
                <c:pt idx="8159">
                  <c:v>3.2600634082332904E-5</c:v>
                </c:pt>
                <c:pt idx="8160">
                  <c:v>2.4450475561749676E-5</c:v>
                </c:pt>
                <c:pt idx="8161">
                  <c:v>0</c:v>
                </c:pt>
                <c:pt idx="8162">
                  <c:v>2.4450475561749676E-5</c:v>
                </c:pt>
                <c:pt idx="8163">
                  <c:v>1.6300317041166452E-5</c:v>
                </c:pt>
                <c:pt idx="8164">
                  <c:v>2.4450475561749676E-5</c:v>
                </c:pt>
                <c:pt idx="8165">
                  <c:v>0</c:v>
                </c:pt>
                <c:pt idx="8166">
                  <c:v>8.150158520583226E-6</c:v>
                </c:pt>
                <c:pt idx="8167">
                  <c:v>4.8900951123499353E-5</c:v>
                </c:pt>
                <c:pt idx="8168">
                  <c:v>8.150158520583226E-6</c:v>
                </c:pt>
                <c:pt idx="8169">
                  <c:v>1.6300317041166452E-5</c:v>
                </c:pt>
                <c:pt idx="8170">
                  <c:v>3.2600634082332904E-5</c:v>
                </c:pt>
                <c:pt idx="8171">
                  <c:v>3.2600634082332904E-5</c:v>
                </c:pt>
                <c:pt idx="8172">
                  <c:v>2.4450475561749676E-5</c:v>
                </c:pt>
                <c:pt idx="8173">
                  <c:v>0</c:v>
                </c:pt>
                <c:pt idx="8174">
                  <c:v>3.2600634082332904E-5</c:v>
                </c:pt>
                <c:pt idx="8175">
                  <c:v>4.0750792602916128E-5</c:v>
                </c:pt>
                <c:pt idx="8176">
                  <c:v>8.150158520583226E-6</c:v>
                </c:pt>
                <c:pt idx="8177">
                  <c:v>8.150158520583226E-6</c:v>
                </c:pt>
                <c:pt idx="8178">
                  <c:v>1.6300317041166452E-5</c:v>
                </c:pt>
                <c:pt idx="8179">
                  <c:v>8.150158520583226E-6</c:v>
                </c:pt>
                <c:pt idx="8180">
                  <c:v>2.4450475561749676E-5</c:v>
                </c:pt>
                <c:pt idx="8181">
                  <c:v>1.6300317041166452E-5</c:v>
                </c:pt>
                <c:pt idx="8182">
                  <c:v>3.2600634082332904E-5</c:v>
                </c:pt>
                <c:pt idx="8183">
                  <c:v>2.4450475561749676E-5</c:v>
                </c:pt>
                <c:pt idx="8184">
                  <c:v>1.6300317041166452E-5</c:v>
                </c:pt>
                <c:pt idx="8185">
                  <c:v>0</c:v>
                </c:pt>
                <c:pt idx="8186">
                  <c:v>4.0750792602916128E-5</c:v>
                </c:pt>
                <c:pt idx="8187">
                  <c:v>8.150158520583226E-6</c:v>
                </c:pt>
                <c:pt idx="8188">
                  <c:v>8.150158520583226E-6</c:v>
                </c:pt>
                <c:pt idx="8189">
                  <c:v>8.150158520583226E-6</c:v>
                </c:pt>
                <c:pt idx="8190">
                  <c:v>0</c:v>
                </c:pt>
                <c:pt idx="8191">
                  <c:v>2.4450475561749676E-5</c:v>
                </c:pt>
                <c:pt idx="8192">
                  <c:v>1.6300317041166452E-5</c:v>
                </c:pt>
                <c:pt idx="8193">
                  <c:v>1.6300317041166452E-5</c:v>
                </c:pt>
                <c:pt idx="8194">
                  <c:v>2.4450475561749676E-5</c:v>
                </c:pt>
                <c:pt idx="8195">
                  <c:v>3.2600634082332904E-5</c:v>
                </c:pt>
                <c:pt idx="8196">
                  <c:v>2.4450475561749676E-5</c:v>
                </c:pt>
                <c:pt idx="8197">
                  <c:v>1.6300317041166452E-5</c:v>
                </c:pt>
                <c:pt idx="8198">
                  <c:v>2.4450475561749676E-5</c:v>
                </c:pt>
                <c:pt idx="8199">
                  <c:v>2.4450475561749676E-5</c:v>
                </c:pt>
                <c:pt idx="8200">
                  <c:v>8.150158520583226E-6</c:v>
                </c:pt>
                <c:pt idx="8201">
                  <c:v>0</c:v>
                </c:pt>
                <c:pt idx="8202">
                  <c:v>0</c:v>
                </c:pt>
                <c:pt idx="8203">
                  <c:v>2.4450475561749676E-5</c:v>
                </c:pt>
                <c:pt idx="8204">
                  <c:v>3.2600634082332904E-5</c:v>
                </c:pt>
                <c:pt idx="8205">
                  <c:v>1.6300317041166452E-5</c:v>
                </c:pt>
                <c:pt idx="8206">
                  <c:v>8.150158520583226E-6</c:v>
                </c:pt>
                <c:pt idx="8207">
                  <c:v>1.6300317041166452E-5</c:v>
                </c:pt>
                <c:pt idx="8208">
                  <c:v>3.2600634082332904E-5</c:v>
                </c:pt>
                <c:pt idx="8209">
                  <c:v>0</c:v>
                </c:pt>
                <c:pt idx="8210">
                  <c:v>2.4450475561749676E-5</c:v>
                </c:pt>
                <c:pt idx="8211">
                  <c:v>1.6300317041166452E-5</c:v>
                </c:pt>
                <c:pt idx="8212">
                  <c:v>1.6300317041166452E-5</c:v>
                </c:pt>
                <c:pt idx="8213">
                  <c:v>8.150158520583226E-6</c:v>
                </c:pt>
                <c:pt idx="8214">
                  <c:v>8.150158520583226E-6</c:v>
                </c:pt>
                <c:pt idx="8215">
                  <c:v>8.150158520583226E-6</c:v>
                </c:pt>
                <c:pt idx="8216">
                  <c:v>2.4450475561749676E-5</c:v>
                </c:pt>
                <c:pt idx="8217">
                  <c:v>4.0750792602916128E-5</c:v>
                </c:pt>
                <c:pt idx="8218">
                  <c:v>2.4450475561749676E-5</c:v>
                </c:pt>
                <c:pt idx="8219">
                  <c:v>2.4450475561749676E-5</c:v>
                </c:pt>
                <c:pt idx="8220">
                  <c:v>3.2600634082332904E-5</c:v>
                </c:pt>
                <c:pt idx="8221">
                  <c:v>3.2600634082332904E-5</c:v>
                </c:pt>
                <c:pt idx="8222">
                  <c:v>3.2600634082332904E-5</c:v>
                </c:pt>
                <c:pt idx="8223">
                  <c:v>3.2600634082332904E-5</c:v>
                </c:pt>
                <c:pt idx="8224">
                  <c:v>2.4450475561749676E-5</c:v>
                </c:pt>
                <c:pt idx="8225">
                  <c:v>1.6300317041166452E-5</c:v>
                </c:pt>
                <c:pt idx="8226">
                  <c:v>1.6300317041166452E-5</c:v>
                </c:pt>
                <c:pt idx="8227">
                  <c:v>3.2600634082332904E-5</c:v>
                </c:pt>
                <c:pt idx="8228">
                  <c:v>2.4450475561749676E-5</c:v>
                </c:pt>
                <c:pt idx="8229">
                  <c:v>0</c:v>
                </c:pt>
                <c:pt idx="8230">
                  <c:v>4.8900951123499353E-5</c:v>
                </c:pt>
                <c:pt idx="8231">
                  <c:v>0</c:v>
                </c:pt>
                <c:pt idx="8232">
                  <c:v>8.150158520583226E-6</c:v>
                </c:pt>
                <c:pt idx="8233">
                  <c:v>5.7051109644082577E-5</c:v>
                </c:pt>
                <c:pt idx="8234">
                  <c:v>8.150158520583226E-6</c:v>
                </c:pt>
                <c:pt idx="8235">
                  <c:v>1.6300317041166452E-5</c:v>
                </c:pt>
                <c:pt idx="8236">
                  <c:v>3.2600634082332904E-5</c:v>
                </c:pt>
                <c:pt idx="8237">
                  <c:v>4.0750792602916128E-5</c:v>
                </c:pt>
                <c:pt idx="8238">
                  <c:v>3.2600634082332904E-5</c:v>
                </c:pt>
                <c:pt idx="8239">
                  <c:v>3.2600634082332904E-5</c:v>
                </c:pt>
                <c:pt idx="8240">
                  <c:v>4.0750792602916128E-5</c:v>
                </c:pt>
                <c:pt idx="8241">
                  <c:v>7.3351426685249032E-5</c:v>
                </c:pt>
                <c:pt idx="8242">
                  <c:v>1.6300317041166452E-5</c:v>
                </c:pt>
                <c:pt idx="8243">
                  <c:v>3.2600634082332904E-5</c:v>
                </c:pt>
                <c:pt idx="8244">
                  <c:v>3.2600634082332904E-5</c:v>
                </c:pt>
                <c:pt idx="8245">
                  <c:v>8.150158520583226E-6</c:v>
                </c:pt>
                <c:pt idx="8246">
                  <c:v>4.0750792602916128E-5</c:v>
                </c:pt>
                <c:pt idx="8247">
                  <c:v>4.0750792602916128E-5</c:v>
                </c:pt>
                <c:pt idx="8248">
                  <c:v>4.8900951123499353E-5</c:v>
                </c:pt>
                <c:pt idx="8249">
                  <c:v>4.8900951123499353E-5</c:v>
                </c:pt>
                <c:pt idx="8250">
                  <c:v>5.7051109644082577E-5</c:v>
                </c:pt>
                <c:pt idx="8251">
                  <c:v>1.6300317041166452E-5</c:v>
                </c:pt>
                <c:pt idx="8252">
                  <c:v>4.8900951123499353E-5</c:v>
                </c:pt>
                <c:pt idx="8253">
                  <c:v>4.8900951123499353E-5</c:v>
                </c:pt>
                <c:pt idx="8254">
                  <c:v>3.2600634082332904E-5</c:v>
                </c:pt>
                <c:pt idx="8255">
                  <c:v>6.5201268164665808E-5</c:v>
                </c:pt>
                <c:pt idx="8256">
                  <c:v>4.0750792602916128E-5</c:v>
                </c:pt>
                <c:pt idx="8257">
                  <c:v>7.3351426685249032E-5</c:v>
                </c:pt>
                <c:pt idx="8258">
                  <c:v>6.5201268164665808E-5</c:v>
                </c:pt>
                <c:pt idx="8259">
                  <c:v>1.0595206076758193E-4</c:v>
                </c:pt>
                <c:pt idx="8260">
                  <c:v>9.7801902246998705E-5</c:v>
                </c:pt>
                <c:pt idx="8261">
                  <c:v>8.9651743726415481E-5</c:v>
                </c:pt>
                <c:pt idx="8262">
                  <c:v>6.5201268164665808E-5</c:v>
                </c:pt>
                <c:pt idx="8263">
                  <c:v>7.3351426685249032E-5</c:v>
                </c:pt>
                <c:pt idx="8264">
                  <c:v>1.3040253632933162E-4</c:v>
                </c:pt>
                <c:pt idx="8265">
                  <c:v>7.3351426685249032E-5</c:v>
                </c:pt>
                <c:pt idx="8266">
                  <c:v>8.1501585205832257E-5</c:v>
                </c:pt>
                <c:pt idx="8267">
                  <c:v>8.1501585205832257E-5</c:v>
                </c:pt>
                <c:pt idx="8268">
                  <c:v>8.1501585205832257E-5</c:v>
                </c:pt>
                <c:pt idx="8269">
                  <c:v>8.9651743726415481E-5</c:v>
                </c:pt>
                <c:pt idx="8270">
                  <c:v>1.5485301189108129E-4</c:v>
                </c:pt>
                <c:pt idx="8271">
                  <c:v>1.4670285337049806E-4</c:v>
                </c:pt>
                <c:pt idx="8272">
                  <c:v>9.7801902246998705E-5</c:v>
                </c:pt>
                <c:pt idx="8273">
                  <c:v>1.3855269484991484E-4</c:v>
                </c:pt>
                <c:pt idx="8274">
                  <c:v>1.1410221928816515E-4</c:v>
                </c:pt>
                <c:pt idx="8275">
                  <c:v>9.7801902246998705E-5</c:v>
                </c:pt>
                <c:pt idx="8276">
                  <c:v>1.7930348745283096E-4</c:v>
                </c:pt>
                <c:pt idx="8277">
                  <c:v>8.9651743726415481E-5</c:v>
                </c:pt>
                <c:pt idx="8278">
                  <c:v>1.5485301189108129E-4</c:v>
                </c:pt>
                <c:pt idx="8279">
                  <c:v>1.9560380449399741E-4</c:v>
                </c:pt>
                <c:pt idx="8280">
                  <c:v>1.9560380449399741E-4</c:v>
                </c:pt>
                <c:pt idx="8281">
                  <c:v>1.7930348745283096E-4</c:v>
                </c:pt>
                <c:pt idx="8282">
                  <c:v>1.3855269484991484E-4</c:v>
                </c:pt>
                <c:pt idx="8283">
                  <c:v>1.7930348745283096E-4</c:v>
                </c:pt>
                <c:pt idx="8284">
                  <c:v>2.2005428005574708E-4</c:v>
                </c:pt>
                <c:pt idx="8285">
                  <c:v>2.8525554822041291E-4</c:v>
                </c:pt>
                <c:pt idx="8286">
                  <c:v>3.0970602378216258E-4</c:v>
                </c:pt>
                <c:pt idx="8287">
                  <c:v>1.7930348745283096E-4</c:v>
                </c:pt>
                <c:pt idx="8288">
                  <c:v>1.7115332893224774E-4</c:v>
                </c:pt>
                <c:pt idx="8289">
                  <c:v>2.1190412153516386E-4</c:v>
                </c:pt>
                <c:pt idx="8290">
                  <c:v>2.2820443857633031E-4</c:v>
                </c:pt>
                <c:pt idx="8291">
                  <c:v>2.6895523117924646E-4</c:v>
                </c:pt>
                <c:pt idx="8292">
                  <c:v>2.4450475561749678E-4</c:v>
                </c:pt>
                <c:pt idx="8293">
                  <c:v>2.6895523117924646E-4</c:v>
                </c:pt>
                <c:pt idx="8294">
                  <c:v>3.4230665786449548E-4</c:v>
                </c:pt>
                <c:pt idx="8295">
                  <c:v>2.2820443857633031E-4</c:v>
                </c:pt>
                <c:pt idx="8296">
                  <c:v>1.9560380449399741E-4</c:v>
                </c:pt>
                <c:pt idx="8297">
                  <c:v>2.3635459709691353E-4</c:v>
                </c:pt>
                <c:pt idx="8298">
                  <c:v>2.4450475561749678E-4</c:v>
                </c:pt>
                <c:pt idx="8299">
                  <c:v>2.2005428005574708E-4</c:v>
                </c:pt>
                <c:pt idx="8300">
                  <c:v>2.6895523117924646E-4</c:v>
                </c:pt>
                <c:pt idx="8301">
                  <c:v>1.7930348745283096E-4</c:v>
                </c:pt>
                <c:pt idx="8302">
                  <c:v>2.1190412153516386E-4</c:v>
                </c:pt>
                <c:pt idx="8303">
                  <c:v>3.178561823027458E-4</c:v>
                </c:pt>
                <c:pt idx="8304">
                  <c:v>3.3415649934391225E-4</c:v>
                </c:pt>
                <c:pt idx="8305">
                  <c:v>2.6895523117924646E-4</c:v>
                </c:pt>
                <c:pt idx="8306">
                  <c:v>3.4230665786449548E-4</c:v>
                </c:pt>
                <c:pt idx="8307">
                  <c:v>3.4230665786449548E-4</c:v>
                </c:pt>
                <c:pt idx="8308">
                  <c:v>3.0155586526157935E-4</c:v>
                </c:pt>
                <c:pt idx="8309">
                  <c:v>3.2600634082332903E-4</c:v>
                </c:pt>
                <c:pt idx="8310">
                  <c:v>2.7710538969982968E-4</c:v>
                </c:pt>
                <c:pt idx="8311">
                  <c:v>3.4230665786449548E-4</c:v>
                </c:pt>
                <c:pt idx="8312">
                  <c:v>2.2005428005574708E-4</c:v>
                </c:pt>
                <c:pt idx="8313">
                  <c:v>3.5860697490566192E-4</c:v>
                </c:pt>
                <c:pt idx="8314">
                  <c:v>2.8525554822041291E-4</c:v>
                </c:pt>
                <c:pt idx="8315">
                  <c:v>2.9340570674099613E-4</c:v>
                </c:pt>
                <c:pt idx="8316">
                  <c:v>3.3415649934391225E-4</c:v>
                </c:pt>
                <c:pt idx="8317">
                  <c:v>3.0155586526157935E-4</c:v>
                </c:pt>
                <c:pt idx="8318">
                  <c:v>2.9340570674099613E-4</c:v>
                </c:pt>
                <c:pt idx="8319">
                  <c:v>3.0155586526157935E-4</c:v>
                </c:pt>
                <c:pt idx="8320">
                  <c:v>3.5860697490566192E-4</c:v>
                </c:pt>
                <c:pt idx="8321">
                  <c:v>3.0970602378216258E-4</c:v>
                </c:pt>
                <c:pt idx="8322">
                  <c:v>3.504568163850787E-4</c:v>
                </c:pt>
                <c:pt idx="8323">
                  <c:v>3.2600634082332903E-4</c:v>
                </c:pt>
                <c:pt idx="8324">
                  <c:v>2.5265491413808001E-4</c:v>
                </c:pt>
                <c:pt idx="8325">
                  <c:v>3.4230665786449548E-4</c:v>
                </c:pt>
                <c:pt idx="8326">
                  <c:v>4.0750792602916127E-4</c:v>
                </c:pt>
                <c:pt idx="8327">
                  <c:v>3.3415649934391225E-4</c:v>
                </c:pt>
                <c:pt idx="8328">
                  <c:v>2.9340570674099613E-4</c:v>
                </c:pt>
                <c:pt idx="8329">
                  <c:v>1.5485301189108129E-4</c:v>
                </c:pt>
                <c:pt idx="8330">
                  <c:v>3.9120760898799482E-4</c:v>
                </c:pt>
                <c:pt idx="8331">
                  <c:v>4.3195840159091094E-4</c:v>
                </c:pt>
                <c:pt idx="8332">
                  <c:v>4.1565808454974449E-4</c:v>
                </c:pt>
                <c:pt idx="8333">
                  <c:v>3.6675713342624515E-4</c:v>
                </c:pt>
                <c:pt idx="8334">
                  <c:v>3.9120760898799482E-4</c:v>
                </c:pt>
                <c:pt idx="8335">
                  <c:v>2.5265491413808001E-4</c:v>
                </c:pt>
                <c:pt idx="8336">
                  <c:v>3.3415649934391225E-4</c:v>
                </c:pt>
                <c:pt idx="8337">
                  <c:v>2.6080507265866323E-4</c:v>
                </c:pt>
                <c:pt idx="8338">
                  <c:v>5.0530982827616002E-4</c:v>
                </c:pt>
                <c:pt idx="8339">
                  <c:v>3.178561823027458E-4</c:v>
                </c:pt>
                <c:pt idx="8340">
                  <c:v>3.4230665786449548E-4</c:v>
                </c:pt>
                <c:pt idx="8341">
                  <c:v>3.178561823027458E-4</c:v>
                </c:pt>
                <c:pt idx="8342">
                  <c:v>4.8085935271441029E-4</c:v>
                </c:pt>
                <c:pt idx="8343">
                  <c:v>4.1565808454974449E-4</c:v>
                </c:pt>
                <c:pt idx="8344">
                  <c:v>2.9340570674099613E-4</c:v>
                </c:pt>
                <c:pt idx="8345">
                  <c:v>3.9935776750857805E-4</c:v>
                </c:pt>
                <c:pt idx="8346">
                  <c:v>4.6455903567324384E-4</c:v>
                </c:pt>
                <c:pt idx="8347">
                  <c:v>3.2600634082332903E-4</c:v>
                </c:pt>
                <c:pt idx="8348">
                  <c:v>3.5860697490566192E-4</c:v>
                </c:pt>
                <c:pt idx="8349">
                  <c:v>3.6675713342624515E-4</c:v>
                </c:pt>
                <c:pt idx="8350">
                  <c:v>3.504568163850787E-4</c:v>
                </c:pt>
                <c:pt idx="8351">
                  <c:v>4.4010856011149417E-4</c:v>
                </c:pt>
                <c:pt idx="8352">
                  <c:v>2.7710538969982968E-4</c:v>
                </c:pt>
                <c:pt idx="8353">
                  <c:v>2.5265491413808001E-4</c:v>
                </c:pt>
                <c:pt idx="8354">
                  <c:v>3.504568163850787E-4</c:v>
                </c:pt>
                <c:pt idx="8355">
                  <c:v>4.4010856011149417E-4</c:v>
                </c:pt>
                <c:pt idx="8356">
                  <c:v>4.0750792602916127E-4</c:v>
                </c:pt>
                <c:pt idx="8357">
                  <c:v>3.4230665786449548E-4</c:v>
                </c:pt>
                <c:pt idx="8358">
                  <c:v>4.2380824307032772E-4</c:v>
                </c:pt>
                <c:pt idx="8359">
                  <c:v>4.2380824307032772E-4</c:v>
                </c:pt>
                <c:pt idx="8360">
                  <c:v>4.8900951123499357E-4</c:v>
                </c:pt>
                <c:pt idx="8361">
                  <c:v>3.3415649934391225E-4</c:v>
                </c:pt>
                <c:pt idx="8362">
                  <c:v>4.4825871863207739E-4</c:v>
                </c:pt>
                <c:pt idx="8363">
                  <c:v>3.178561823027458E-4</c:v>
                </c:pt>
                <c:pt idx="8364">
                  <c:v>3.3415649934391225E-4</c:v>
                </c:pt>
                <c:pt idx="8365">
                  <c:v>3.2600634082332903E-4</c:v>
                </c:pt>
                <c:pt idx="8366">
                  <c:v>4.4010856011149417E-4</c:v>
                </c:pt>
                <c:pt idx="8367">
                  <c:v>3.0970602378216258E-4</c:v>
                </c:pt>
                <c:pt idx="8368">
                  <c:v>4.5640887715266062E-4</c:v>
                </c:pt>
                <c:pt idx="8369">
                  <c:v>2.9340570674099613E-4</c:v>
                </c:pt>
                <c:pt idx="8370">
                  <c:v>3.3415649934391225E-4</c:v>
                </c:pt>
                <c:pt idx="8371">
                  <c:v>3.9120760898799482E-4</c:v>
                </c:pt>
                <c:pt idx="8372">
                  <c:v>2.6895523117924646E-4</c:v>
                </c:pt>
                <c:pt idx="8373">
                  <c:v>3.2600634082332903E-4</c:v>
                </c:pt>
                <c:pt idx="8374">
                  <c:v>3.504568163850787E-4</c:v>
                </c:pt>
                <c:pt idx="8375">
                  <c:v>5.1345998679674324E-4</c:v>
                </c:pt>
                <c:pt idx="8376">
                  <c:v>3.830574504674116E-4</c:v>
                </c:pt>
                <c:pt idx="8377">
                  <c:v>4.6455903567324384E-4</c:v>
                </c:pt>
                <c:pt idx="8378">
                  <c:v>4.0750792602916127E-4</c:v>
                </c:pt>
                <c:pt idx="8379">
                  <c:v>3.9935776750857805E-4</c:v>
                </c:pt>
                <c:pt idx="8380">
                  <c:v>4.0750792602916127E-4</c:v>
                </c:pt>
                <c:pt idx="8381">
                  <c:v>3.9120760898799482E-4</c:v>
                </c:pt>
                <c:pt idx="8382">
                  <c:v>4.8085935271441029E-4</c:v>
                </c:pt>
                <c:pt idx="8383">
                  <c:v>3.3415649934391225E-4</c:v>
                </c:pt>
                <c:pt idx="8384">
                  <c:v>3.6675713342624515E-4</c:v>
                </c:pt>
                <c:pt idx="8385">
                  <c:v>3.6675713342624515E-4</c:v>
                </c:pt>
                <c:pt idx="8386">
                  <c:v>3.9120760898799482E-4</c:v>
                </c:pt>
                <c:pt idx="8387">
                  <c:v>3.4230665786449548E-4</c:v>
                </c:pt>
                <c:pt idx="8388">
                  <c:v>2.6895523117924646E-4</c:v>
                </c:pt>
                <c:pt idx="8389">
                  <c:v>4.1565808454974449E-4</c:v>
                </c:pt>
                <c:pt idx="8390">
                  <c:v>3.6675713342624515E-4</c:v>
                </c:pt>
                <c:pt idx="8391">
                  <c:v>3.4230665786449548E-4</c:v>
                </c:pt>
                <c:pt idx="8392">
                  <c:v>3.504568163850787E-4</c:v>
                </c:pt>
                <c:pt idx="8393">
                  <c:v>3.2600634082332903E-4</c:v>
                </c:pt>
                <c:pt idx="8394">
                  <c:v>3.3415649934391225E-4</c:v>
                </c:pt>
                <c:pt idx="8395">
                  <c:v>3.4230665786449548E-4</c:v>
                </c:pt>
                <c:pt idx="8396">
                  <c:v>3.3415649934391225E-4</c:v>
                </c:pt>
                <c:pt idx="8397">
                  <c:v>3.2600634082332903E-4</c:v>
                </c:pt>
                <c:pt idx="8398">
                  <c:v>3.0155586526157935E-4</c:v>
                </c:pt>
                <c:pt idx="8399">
                  <c:v>3.0155586526157935E-4</c:v>
                </c:pt>
                <c:pt idx="8400">
                  <c:v>4.0750792602916127E-4</c:v>
                </c:pt>
                <c:pt idx="8401">
                  <c:v>3.0970602378216258E-4</c:v>
                </c:pt>
                <c:pt idx="8402">
                  <c:v>3.504568163850787E-4</c:v>
                </c:pt>
                <c:pt idx="8403">
                  <c:v>3.178561823027458E-4</c:v>
                </c:pt>
                <c:pt idx="8404">
                  <c:v>4.2380824307032772E-4</c:v>
                </c:pt>
                <c:pt idx="8405">
                  <c:v>3.4230665786449548E-4</c:v>
                </c:pt>
                <c:pt idx="8406">
                  <c:v>2.3635459709691353E-4</c:v>
                </c:pt>
                <c:pt idx="8407">
                  <c:v>2.5265491413808001E-4</c:v>
                </c:pt>
                <c:pt idx="8408">
                  <c:v>2.8525554822041291E-4</c:v>
                </c:pt>
                <c:pt idx="8409">
                  <c:v>3.0155586526157935E-4</c:v>
                </c:pt>
                <c:pt idx="8410">
                  <c:v>3.504568163850787E-4</c:v>
                </c:pt>
                <c:pt idx="8411">
                  <c:v>3.504568163850787E-4</c:v>
                </c:pt>
                <c:pt idx="8412">
                  <c:v>3.6675713342624515E-4</c:v>
                </c:pt>
                <c:pt idx="8413">
                  <c:v>4.3195840159091094E-4</c:v>
                </c:pt>
                <c:pt idx="8414">
                  <c:v>2.9340570674099613E-4</c:v>
                </c:pt>
                <c:pt idx="8415">
                  <c:v>3.6675713342624515E-4</c:v>
                </c:pt>
                <c:pt idx="8416">
                  <c:v>2.6895523117924646E-4</c:v>
                </c:pt>
                <c:pt idx="8417">
                  <c:v>3.178561823027458E-4</c:v>
                </c:pt>
                <c:pt idx="8418">
                  <c:v>3.3415649934391225E-4</c:v>
                </c:pt>
                <c:pt idx="8419">
                  <c:v>2.9340570674099613E-4</c:v>
                </c:pt>
                <c:pt idx="8420">
                  <c:v>3.0970602378216258E-4</c:v>
                </c:pt>
                <c:pt idx="8421">
                  <c:v>3.0970602378216258E-4</c:v>
                </c:pt>
                <c:pt idx="8422">
                  <c:v>4.4010856011149417E-4</c:v>
                </c:pt>
                <c:pt idx="8423">
                  <c:v>3.6675713342624515E-4</c:v>
                </c:pt>
                <c:pt idx="8424">
                  <c:v>3.0155586526157935E-4</c:v>
                </c:pt>
                <c:pt idx="8425">
                  <c:v>2.5265491413808001E-4</c:v>
                </c:pt>
                <c:pt idx="8426">
                  <c:v>2.6895523117924646E-4</c:v>
                </c:pt>
                <c:pt idx="8427">
                  <c:v>3.504568163850787E-4</c:v>
                </c:pt>
                <c:pt idx="8428">
                  <c:v>3.5860697490566192E-4</c:v>
                </c:pt>
                <c:pt idx="8429">
                  <c:v>3.0155586526157935E-4</c:v>
                </c:pt>
                <c:pt idx="8430">
                  <c:v>3.2600634082332903E-4</c:v>
                </c:pt>
                <c:pt idx="8431">
                  <c:v>3.5860697490566192E-4</c:v>
                </c:pt>
                <c:pt idx="8432">
                  <c:v>3.3415649934391225E-4</c:v>
                </c:pt>
                <c:pt idx="8433">
                  <c:v>2.7710538969982968E-4</c:v>
                </c:pt>
                <c:pt idx="8434">
                  <c:v>3.9120760898799482E-4</c:v>
                </c:pt>
                <c:pt idx="8435">
                  <c:v>3.0155586526157935E-4</c:v>
                </c:pt>
                <c:pt idx="8436">
                  <c:v>3.504568163850787E-4</c:v>
                </c:pt>
                <c:pt idx="8437">
                  <c:v>3.5860697490566192E-4</c:v>
                </c:pt>
                <c:pt idx="8438">
                  <c:v>2.9340570674099613E-4</c:v>
                </c:pt>
                <c:pt idx="8439">
                  <c:v>3.4230665786449548E-4</c:v>
                </c:pt>
                <c:pt idx="8440">
                  <c:v>3.0155586526157935E-4</c:v>
                </c:pt>
                <c:pt idx="8441">
                  <c:v>2.2820443857633031E-4</c:v>
                </c:pt>
                <c:pt idx="8442">
                  <c:v>2.2820443857633031E-4</c:v>
                </c:pt>
                <c:pt idx="8443">
                  <c:v>5.0530982827616002E-4</c:v>
                </c:pt>
                <c:pt idx="8444">
                  <c:v>3.504568163850787E-4</c:v>
                </c:pt>
                <c:pt idx="8445">
                  <c:v>3.0155586526157935E-4</c:v>
                </c:pt>
                <c:pt idx="8446">
                  <c:v>4.1565808454974449E-4</c:v>
                </c:pt>
                <c:pt idx="8447">
                  <c:v>2.7710538969982968E-4</c:v>
                </c:pt>
                <c:pt idx="8448">
                  <c:v>2.6080507265866323E-4</c:v>
                </c:pt>
                <c:pt idx="8449">
                  <c:v>2.2820443857633031E-4</c:v>
                </c:pt>
                <c:pt idx="8450">
                  <c:v>3.178561823027458E-4</c:v>
                </c:pt>
                <c:pt idx="8451">
                  <c:v>2.8525554822041291E-4</c:v>
                </c:pt>
                <c:pt idx="8452">
                  <c:v>3.6675713342624515E-4</c:v>
                </c:pt>
                <c:pt idx="8453">
                  <c:v>3.0970602378216258E-4</c:v>
                </c:pt>
                <c:pt idx="8454">
                  <c:v>2.5265491413808001E-4</c:v>
                </c:pt>
                <c:pt idx="8455">
                  <c:v>2.7710538969982968E-4</c:v>
                </c:pt>
                <c:pt idx="8456">
                  <c:v>3.0155586526157935E-4</c:v>
                </c:pt>
                <c:pt idx="8457">
                  <c:v>2.4450475561749678E-4</c:v>
                </c:pt>
                <c:pt idx="8458">
                  <c:v>2.6080507265866323E-4</c:v>
                </c:pt>
                <c:pt idx="8459">
                  <c:v>3.4230665786449548E-4</c:v>
                </c:pt>
                <c:pt idx="8460">
                  <c:v>2.9340570674099613E-4</c:v>
                </c:pt>
                <c:pt idx="8461">
                  <c:v>1.9560380449399741E-4</c:v>
                </c:pt>
                <c:pt idx="8462">
                  <c:v>3.4230665786449548E-4</c:v>
                </c:pt>
                <c:pt idx="8463">
                  <c:v>3.830574504674116E-4</c:v>
                </c:pt>
                <c:pt idx="8464">
                  <c:v>2.6895523117924646E-4</c:v>
                </c:pt>
                <c:pt idx="8465">
                  <c:v>2.2005428005574708E-4</c:v>
                </c:pt>
                <c:pt idx="8466">
                  <c:v>2.4450475561749678E-4</c:v>
                </c:pt>
                <c:pt idx="8467">
                  <c:v>3.504568163850787E-4</c:v>
                </c:pt>
                <c:pt idx="8468">
                  <c:v>3.3415649934391225E-4</c:v>
                </c:pt>
                <c:pt idx="8469">
                  <c:v>2.9340570674099613E-4</c:v>
                </c:pt>
                <c:pt idx="8470">
                  <c:v>2.2005428005574708E-4</c:v>
                </c:pt>
                <c:pt idx="8471">
                  <c:v>2.6895523117924646E-4</c:v>
                </c:pt>
                <c:pt idx="8472">
                  <c:v>3.2600634082332903E-4</c:v>
                </c:pt>
                <c:pt idx="8473">
                  <c:v>2.8525554822041291E-4</c:v>
                </c:pt>
                <c:pt idx="8474">
                  <c:v>3.504568163850787E-4</c:v>
                </c:pt>
                <c:pt idx="8475">
                  <c:v>2.2005428005574708E-4</c:v>
                </c:pt>
                <c:pt idx="8476">
                  <c:v>3.178561823027458E-4</c:v>
                </c:pt>
                <c:pt idx="8477">
                  <c:v>3.5860697490566192E-4</c:v>
                </c:pt>
                <c:pt idx="8478">
                  <c:v>2.0375396301458064E-4</c:v>
                </c:pt>
                <c:pt idx="8479">
                  <c:v>2.7710538969982968E-4</c:v>
                </c:pt>
                <c:pt idx="8480">
                  <c:v>3.178561823027458E-4</c:v>
                </c:pt>
                <c:pt idx="8481">
                  <c:v>2.5265491413808001E-4</c:v>
                </c:pt>
                <c:pt idx="8482">
                  <c:v>2.3635459709691353E-4</c:v>
                </c:pt>
                <c:pt idx="8483">
                  <c:v>1.7930348745283096E-4</c:v>
                </c:pt>
                <c:pt idx="8484">
                  <c:v>2.2005428005574708E-4</c:v>
                </c:pt>
                <c:pt idx="8485">
                  <c:v>3.504568163850787E-4</c:v>
                </c:pt>
                <c:pt idx="8486">
                  <c:v>2.9340570674099613E-4</c:v>
                </c:pt>
                <c:pt idx="8487">
                  <c:v>1.7115332893224774E-4</c:v>
                </c:pt>
                <c:pt idx="8488">
                  <c:v>2.9340570674099613E-4</c:v>
                </c:pt>
                <c:pt idx="8489">
                  <c:v>2.5265491413808001E-4</c:v>
                </c:pt>
                <c:pt idx="8490">
                  <c:v>2.6080507265866323E-4</c:v>
                </c:pt>
                <c:pt idx="8491">
                  <c:v>2.2005428005574708E-4</c:v>
                </c:pt>
                <c:pt idx="8492">
                  <c:v>2.2005428005574708E-4</c:v>
                </c:pt>
                <c:pt idx="8493">
                  <c:v>2.8525554822041291E-4</c:v>
                </c:pt>
                <c:pt idx="8494">
                  <c:v>2.6080507265866323E-4</c:v>
                </c:pt>
                <c:pt idx="8495">
                  <c:v>1.7930348745283096E-4</c:v>
                </c:pt>
                <c:pt idx="8496">
                  <c:v>2.6895523117924646E-4</c:v>
                </c:pt>
                <c:pt idx="8497">
                  <c:v>2.2820443857633031E-4</c:v>
                </c:pt>
                <c:pt idx="8498">
                  <c:v>3.0970602378216258E-4</c:v>
                </c:pt>
                <c:pt idx="8499">
                  <c:v>2.4450475561749678E-4</c:v>
                </c:pt>
                <c:pt idx="8500">
                  <c:v>1.4670285337049806E-4</c:v>
                </c:pt>
                <c:pt idx="8501">
                  <c:v>2.8525554822041291E-4</c:v>
                </c:pt>
                <c:pt idx="8502">
                  <c:v>2.4450475561749678E-4</c:v>
                </c:pt>
                <c:pt idx="8503">
                  <c:v>2.6080507265866323E-4</c:v>
                </c:pt>
                <c:pt idx="8504">
                  <c:v>2.2005428005574708E-4</c:v>
                </c:pt>
                <c:pt idx="8505">
                  <c:v>1.3855269484991484E-4</c:v>
                </c:pt>
                <c:pt idx="8506">
                  <c:v>2.2005428005574708E-4</c:v>
                </c:pt>
                <c:pt idx="8507">
                  <c:v>2.5265491413808001E-4</c:v>
                </c:pt>
                <c:pt idx="8508">
                  <c:v>2.5265491413808001E-4</c:v>
                </c:pt>
                <c:pt idx="8509">
                  <c:v>2.0375396301458064E-4</c:v>
                </c:pt>
                <c:pt idx="8510">
                  <c:v>2.6080507265866323E-4</c:v>
                </c:pt>
                <c:pt idx="8511">
                  <c:v>1.8745364597341419E-4</c:v>
                </c:pt>
                <c:pt idx="8512">
                  <c:v>1.8745364597341419E-4</c:v>
                </c:pt>
                <c:pt idx="8513">
                  <c:v>3.0970602378216258E-4</c:v>
                </c:pt>
                <c:pt idx="8514">
                  <c:v>1.3855269484991484E-4</c:v>
                </c:pt>
                <c:pt idx="8515">
                  <c:v>1.5485301189108129E-4</c:v>
                </c:pt>
                <c:pt idx="8516">
                  <c:v>1.7930348745283096E-4</c:v>
                </c:pt>
                <c:pt idx="8517">
                  <c:v>1.9560380449399741E-4</c:v>
                </c:pt>
                <c:pt idx="8518">
                  <c:v>1.7930348745283096E-4</c:v>
                </c:pt>
                <c:pt idx="8519">
                  <c:v>3.0970602378216258E-4</c:v>
                </c:pt>
                <c:pt idx="8520">
                  <c:v>2.6895523117924646E-4</c:v>
                </c:pt>
                <c:pt idx="8521">
                  <c:v>2.6080507265866323E-4</c:v>
                </c:pt>
                <c:pt idx="8522">
                  <c:v>3.178561823027458E-4</c:v>
                </c:pt>
                <c:pt idx="8523">
                  <c:v>1.7930348745283096E-4</c:v>
                </c:pt>
                <c:pt idx="8524">
                  <c:v>2.6080507265866323E-4</c:v>
                </c:pt>
                <c:pt idx="8525">
                  <c:v>1.3040253632933162E-4</c:v>
                </c:pt>
                <c:pt idx="8526">
                  <c:v>2.6895523117924646E-4</c:v>
                </c:pt>
                <c:pt idx="8527">
                  <c:v>1.8745364597341419E-4</c:v>
                </c:pt>
                <c:pt idx="8528">
                  <c:v>2.4450475561749678E-4</c:v>
                </c:pt>
                <c:pt idx="8529">
                  <c:v>2.5265491413808001E-4</c:v>
                </c:pt>
                <c:pt idx="8530">
                  <c:v>2.7710538969982968E-4</c:v>
                </c:pt>
                <c:pt idx="8531">
                  <c:v>2.6895523117924646E-4</c:v>
                </c:pt>
                <c:pt idx="8532">
                  <c:v>2.1190412153516386E-4</c:v>
                </c:pt>
                <c:pt idx="8533">
                  <c:v>2.3635459709691353E-4</c:v>
                </c:pt>
                <c:pt idx="8534">
                  <c:v>2.3635459709691353E-4</c:v>
                </c:pt>
                <c:pt idx="8535">
                  <c:v>1.7115332893224774E-4</c:v>
                </c:pt>
                <c:pt idx="8536">
                  <c:v>2.5265491413808001E-4</c:v>
                </c:pt>
                <c:pt idx="8537">
                  <c:v>2.9340570674099613E-4</c:v>
                </c:pt>
                <c:pt idx="8538">
                  <c:v>2.9340570674099613E-4</c:v>
                </c:pt>
                <c:pt idx="8539">
                  <c:v>1.4670285337049806E-4</c:v>
                </c:pt>
                <c:pt idx="8540">
                  <c:v>1.7930348745283096E-4</c:v>
                </c:pt>
                <c:pt idx="8541">
                  <c:v>2.1190412153516386E-4</c:v>
                </c:pt>
                <c:pt idx="8542">
                  <c:v>1.4670285337049806E-4</c:v>
                </c:pt>
                <c:pt idx="8543">
                  <c:v>2.2005428005574708E-4</c:v>
                </c:pt>
                <c:pt idx="8544">
                  <c:v>2.6895523117924646E-4</c:v>
                </c:pt>
                <c:pt idx="8545">
                  <c:v>2.0375396301458064E-4</c:v>
                </c:pt>
                <c:pt idx="8546">
                  <c:v>1.6300317041166451E-4</c:v>
                </c:pt>
                <c:pt idx="8547">
                  <c:v>2.6080507265866323E-4</c:v>
                </c:pt>
                <c:pt idx="8548">
                  <c:v>2.4450475561749678E-4</c:v>
                </c:pt>
                <c:pt idx="8549">
                  <c:v>2.3635459709691353E-4</c:v>
                </c:pt>
                <c:pt idx="8550">
                  <c:v>2.3635459709691353E-4</c:v>
                </c:pt>
                <c:pt idx="8551">
                  <c:v>1.7930348745283096E-4</c:v>
                </c:pt>
                <c:pt idx="8552">
                  <c:v>2.4450475561749678E-4</c:v>
                </c:pt>
                <c:pt idx="8553">
                  <c:v>2.4450475561749678E-4</c:v>
                </c:pt>
                <c:pt idx="8554">
                  <c:v>2.2005428005574708E-4</c:v>
                </c:pt>
                <c:pt idx="8555">
                  <c:v>1.8745364597341419E-4</c:v>
                </c:pt>
                <c:pt idx="8556">
                  <c:v>2.5265491413808001E-4</c:v>
                </c:pt>
                <c:pt idx="8557">
                  <c:v>1.9560380449399741E-4</c:v>
                </c:pt>
                <c:pt idx="8558">
                  <c:v>1.5485301189108129E-4</c:v>
                </c:pt>
                <c:pt idx="8559">
                  <c:v>2.0375396301458064E-4</c:v>
                </c:pt>
                <c:pt idx="8560">
                  <c:v>1.7115332893224774E-4</c:v>
                </c:pt>
                <c:pt idx="8561">
                  <c:v>1.8745364597341419E-4</c:v>
                </c:pt>
                <c:pt idx="8562">
                  <c:v>2.4450475561749678E-4</c:v>
                </c:pt>
                <c:pt idx="8563">
                  <c:v>1.6300317041166451E-4</c:v>
                </c:pt>
                <c:pt idx="8564">
                  <c:v>3.2600634082332903E-4</c:v>
                </c:pt>
                <c:pt idx="8565">
                  <c:v>1.7930348745283096E-4</c:v>
                </c:pt>
                <c:pt idx="8566">
                  <c:v>2.2005428005574708E-4</c:v>
                </c:pt>
                <c:pt idx="8567">
                  <c:v>1.6300317041166451E-4</c:v>
                </c:pt>
                <c:pt idx="8568">
                  <c:v>1.7115332893224774E-4</c:v>
                </c:pt>
                <c:pt idx="8569">
                  <c:v>1.8745364597341419E-4</c:v>
                </c:pt>
                <c:pt idx="8570">
                  <c:v>1.3855269484991484E-4</c:v>
                </c:pt>
                <c:pt idx="8571">
                  <c:v>2.4450475561749678E-4</c:v>
                </c:pt>
                <c:pt idx="8572">
                  <c:v>1.6300317041166451E-4</c:v>
                </c:pt>
                <c:pt idx="8573">
                  <c:v>2.0375396301458064E-4</c:v>
                </c:pt>
                <c:pt idx="8574">
                  <c:v>1.9560380449399741E-4</c:v>
                </c:pt>
                <c:pt idx="8575">
                  <c:v>1.9560380449399741E-4</c:v>
                </c:pt>
                <c:pt idx="8576">
                  <c:v>2.0375396301458064E-4</c:v>
                </c:pt>
                <c:pt idx="8577">
                  <c:v>1.9560380449399741E-4</c:v>
                </c:pt>
                <c:pt idx="8578">
                  <c:v>2.6895523117924646E-4</c:v>
                </c:pt>
                <c:pt idx="8579">
                  <c:v>2.5265491413808001E-4</c:v>
                </c:pt>
                <c:pt idx="8580">
                  <c:v>1.5485301189108129E-4</c:v>
                </c:pt>
                <c:pt idx="8581">
                  <c:v>1.8745364597341419E-4</c:v>
                </c:pt>
                <c:pt idx="8582">
                  <c:v>2.0375396301458064E-4</c:v>
                </c:pt>
                <c:pt idx="8583">
                  <c:v>1.5485301189108129E-4</c:v>
                </c:pt>
                <c:pt idx="8584">
                  <c:v>2.6080507265866323E-4</c:v>
                </c:pt>
                <c:pt idx="8585">
                  <c:v>2.2005428005574708E-4</c:v>
                </c:pt>
                <c:pt idx="8586">
                  <c:v>1.1410221928816515E-4</c:v>
                </c:pt>
                <c:pt idx="8587">
                  <c:v>1.9560380449399741E-4</c:v>
                </c:pt>
                <c:pt idx="8588">
                  <c:v>2.1190412153516386E-4</c:v>
                </c:pt>
                <c:pt idx="8589">
                  <c:v>1.7115332893224774E-4</c:v>
                </c:pt>
                <c:pt idx="8590">
                  <c:v>1.3855269484991484E-4</c:v>
                </c:pt>
                <c:pt idx="8591">
                  <c:v>2.7710538969982968E-4</c:v>
                </c:pt>
                <c:pt idx="8592">
                  <c:v>1.9560380449399741E-4</c:v>
                </c:pt>
                <c:pt idx="8593">
                  <c:v>1.2225237780874839E-4</c:v>
                </c:pt>
                <c:pt idx="8594">
                  <c:v>1.5485301189108129E-4</c:v>
                </c:pt>
                <c:pt idx="8595">
                  <c:v>1.0595206076758193E-4</c:v>
                </c:pt>
                <c:pt idx="8596">
                  <c:v>1.4670285337049806E-4</c:v>
                </c:pt>
                <c:pt idx="8597">
                  <c:v>1.7930348745283096E-4</c:v>
                </c:pt>
                <c:pt idx="8598">
                  <c:v>1.9560380449399741E-4</c:v>
                </c:pt>
                <c:pt idx="8599">
                  <c:v>2.2820443857633031E-4</c:v>
                </c:pt>
                <c:pt idx="8600">
                  <c:v>2.1190412153516386E-4</c:v>
                </c:pt>
                <c:pt idx="8601">
                  <c:v>2.4450475561749678E-4</c:v>
                </c:pt>
                <c:pt idx="8602">
                  <c:v>2.1190412153516386E-4</c:v>
                </c:pt>
                <c:pt idx="8603">
                  <c:v>2.4450475561749678E-4</c:v>
                </c:pt>
                <c:pt idx="8604">
                  <c:v>1.9560380449399741E-4</c:v>
                </c:pt>
                <c:pt idx="8605">
                  <c:v>1.8745364597341419E-4</c:v>
                </c:pt>
                <c:pt idx="8606">
                  <c:v>2.2005428005574708E-4</c:v>
                </c:pt>
                <c:pt idx="8607">
                  <c:v>2.2005428005574708E-4</c:v>
                </c:pt>
                <c:pt idx="8608">
                  <c:v>1.7115332893224774E-4</c:v>
                </c:pt>
                <c:pt idx="8609">
                  <c:v>1.9560380449399741E-4</c:v>
                </c:pt>
                <c:pt idx="8610">
                  <c:v>2.2820443857633031E-4</c:v>
                </c:pt>
                <c:pt idx="8611">
                  <c:v>1.5485301189108129E-4</c:v>
                </c:pt>
                <c:pt idx="8612">
                  <c:v>1.6300317041166451E-4</c:v>
                </c:pt>
                <c:pt idx="8613">
                  <c:v>2.7710538969982968E-4</c:v>
                </c:pt>
                <c:pt idx="8614">
                  <c:v>2.2820443857633031E-4</c:v>
                </c:pt>
                <c:pt idx="8615">
                  <c:v>2.2005428005574708E-4</c:v>
                </c:pt>
                <c:pt idx="8616">
                  <c:v>2.1190412153516386E-4</c:v>
                </c:pt>
                <c:pt idx="8617">
                  <c:v>1.7115332893224774E-4</c:v>
                </c:pt>
                <c:pt idx="8618">
                  <c:v>1.9560380449399741E-4</c:v>
                </c:pt>
                <c:pt idx="8619">
                  <c:v>2.2005428005574708E-4</c:v>
                </c:pt>
                <c:pt idx="8620">
                  <c:v>2.8525554822041291E-4</c:v>
                </c:pt>
                <c:pt idx="8621">
                  <c:v>2.0375396301458064E-4</c:v>
                </c:pt>
                <c:pt idx="8622">
                  <c:v>1.6300317041166451E-4</c:v>
                </c:pt>
                <c:pt idx="8623">
                  <c:v>1.7930348745283096E-4</c:v>
                </c:pt>
                <c:pt idx="8624">
                  <c:v>3.0155586526157935E-4</c:v>
                </c:pt>
                <c:pt idx="8625">
                  <c:v>1.7930348745283096E-4</c:v>
                </c:pt>
                <c:pt idx="8626">
                  <c:v>1.7115332893224774E-4</c:v>
                </c:pt>
                <c:pt idx="8627">
                  <c:v>1.8745364597341419E-4</c:v>
                </c:pt>
                <c:pt idx="8628">
                  <c:v>1.5485301189108129E-4</c:v>
                </c:pt>
                <c:pt idx="8629">
                  <c:v>3.0155586526157935E-4</c:v>
                </c:pt>
                <c:pt idx="8630">
                  <c:v>1.7930348745283096E-4</c:v>
                </c:pt>
                <c:pt idx="8631">
                  <c:v>2.0375396301458064E-4</c:v>
                </c:pt>
                <c:pt idx="8632">
                  <c:v>2.7710538969982968E-4</c:v>
                </c:pt>
                <c:pt idx="8633">
                  <c:v>2.5265491413808001E-4</c:v>
                </c:pt>
                <c:pt idx="8634">
                  <c:v>1.7930348745283096E-4</c:v>
                </c:pt>
                <c:pt idx="8635">
                  <c:v>1.7115332893224774E-4</c:v>
                </c:pt>
                <c:pt idx="8636">
                  <c:v>1.8745364597341419E-4</c:v>
                </c:pt>
                <c:pt idx="8637">
                  <c:v>2.1190412153516386E-4</c:v>
                </c:pt>
                <c:pt idx="8638">
                  <c:v>2.4450475561749678E-4</c:v>
                </c:pt>
                <c:pt idx="8639">
                  <c:v>2.1190412153516386E-4</c:v>
                </c:pt>
                <c:pt idx="8640">
                  <c:v>1.7930348745283096E-4</c:v>
                </c:pt>
                <c:pt idx="8641">
                  <c:v>2.0375396301458064E-4</c:v>
                </c:pt>
                <c:pt idx="8642">
                  <c:v>1.8745364597341419E-4</c:v>
                </c:pt>
                <c:pt idx="8643">
                  <c:v>2.2820443857633031E-4</c:v>
                </c:pt>
                <c:pt idx="8644">
                  <c:v>1.7115332893224774E-4</c:v>
                </c:pt>
                <c:pt idx="8645">
                  <c:v>1.7930348745283096E-4</c:v>
                </c:pt>
                <c:pt idx="8646">
                  <c:v>1.8745364597341419E-4</c:v>
                </c:pt>
                <c:pt idx="8647">
                  <c:v>2.1190412153516386E-4</c:v>
                </c:pt>
                <c:pt idx="8648">
                  <c:v>2.2820443857633031E-4</c:v>
                </c:pt>
                <c:pt idx="8649">
                  <c:v>2.1190412153516386E-4</c:v>
                </c:pt>
                <c:pt idx="8650">
                  <c:v>1.7930348745283096E-4</c:v>
                </c:pt>
                <c:pt idx="8651">
                  <c:v>1.6300317041166451E-4</c:v>
                </c:pt>
                <c:pt idx="8652">
                  <c:v>2.5265491413808001E-4</c:v>
                </c:pt>
                <c:pt idx="8653">
                  <c:v>1.7115332893224774E-4</c:v>
                </c:pt>
                <c:pt idx="8654">
                  <c:v>2.0375396301458064E-4</c:v>
                </c:pt>
                <c:pt idx="8655">
                  <c:v>2.5265491413808001E-4</c:v>
                </c:pt>
                <c:pt idx="8656">
                  <c:v>1.6300317041166451E-4</c:v>
                </c:pt>
                <c:pt idx="8657">
                  <c:v>2.5265491413808001E-4</c:v>
                </c:pt>
                <c:pt idx="8658">
                  <c:v>2.1190412153516386E-4</c:v>
                </c:pt>
                <c:pt idx="8659">
                  <c:v>1.0595206076758193E-4</c:v>
                </c:pt>
                <c:pt idx="8660">
                  <c:v>2.5265491413808001E-4</c:v>
                </c:pt>
                <c:pt idx="8661">
                  <c:v>2.6895523117924646E-4</c:v>
                </c:pt>
                <c:pt idx="8662">
                  <c:v>1.3040253632933162E-4</c:v>
                </c:pt>
                <c:pt idx="8663">
                  <c:v>1.7930348745283096E-4</c:v>
                </c:pt>
                <c:pt idx="8664">
                  <c:v>1.9560380449399741E-4</c:v>
                </c:pt>
                <c:pt idx="8665">
                  <c:v>2.9340570674099613E-4</c:v>
                </c:pt>
                <c:pt idx="8666">
                  <c:v>2.5265491413808001E-4</c:v>
                </c:pt>
                <c:pt idx="8667">
                  <c:v>1.7930348745283096E-4</c:v>
                </c:pt>
                <c:pt idx="8668">
                  <c:v>2.2005428005574708E-4</c:v>
                </c:pt>
                <c:pt idx="8669">
                  <c:v>2.2005428005574708E-4</c:v>
                </c:pt>
                <c:pt idx="8670">
                  <c:v>2.8525554822041291E-4</c:v>
                </c:pt>
                <c:pt idx="8671">
                  <c:v>1.5485301189108129E-4</c:v>
                </c:pt>
                <c:pt idx="8672">
                  <c:v>2.9340570674099613E-4</c:v>
                </c:pt>
                <c:pt idx="8673">
                  <c:v>1.9560380449399741E-4</c:v>
                </c:pt>
                <c:pt idx="8674">
                  <c:v>2.4450475561749678E-4</c:v>
                </c:pt>
                <c:pt idx="8675">
                  <c:v>2.7710538969982968E-4</c:v>
                </c:pt>
                <c:pt idx="8676">
                  <c:v>1.9560380449399741E-4</c:v>
                </c:pt>
                <c:pt idx="8677">
                  <c:v>2.0375396301458064E-4</c:v>
                </c:pt>
                <c:pt idx="8678">
                  <c:v>2.2820443857633031E-4</c:v>
                </c:pt>
                <c:pt idx="8679">
                  <c:v>3.0155586526157935E-4</c:v>
                </c:pt>
                <c:pt idx="8680">
                  <c:v>1.2225237780874839E-4</c:v>
                </c:pt>
                <c:pt idx="8681">
                  <c:v>2.6895523117924646E-4</c:v>
                </c:pt>
                <c:pt idx="8682">
                  <c:v>1.8745364597341419E-4</c:v>
                </c:pt>
                <c:pt idx="8683">
                  <c:v>2.0375396301458064E-4</c:v>
                </c:pt>
                <c:pt idx="8684">
                  <c:v>1.7930348745283096E-4</c:v>
                </c:pt>
                <c:pt idx="8685">
                  <c:v>2.1190412153516386E-4</c:v>
                </c:pt>
                <c:pt idx="8686">
                  <c:v>2.6080507265866323E-4</c:v>
                </c:pt>
                <c:pt idx="8687">
                  <c:v>2.7710538969982968E-4</c:v>
                </c:pt>
                <c:pt idx="8688">
                  <c:v>3.2600634082332903E-4</c:v>
                </c:pt>
                <c:pt idx="8689">
                  <c:v>2.5265491413808001E-4</c:v>
                </c:pt>
                <c:pt idx="8690">
                  <c:v>1.7930348745283096E-4</c:v>
                </c:pt>
                <c:pt idx="8691">
                  <c:v>2.9340570674099613E-4</c:v>
                </c:pt>
                <c:pt idx="8692">
                  <c:v>2.8525554822041291E-4</c:v>
                </c:pt>
                <c:pt idx="8693">
                  <c:v>2.3635459709691353E-4</c:v>
                </c:pt>
                <c:pt idx="8694">
                  <c:v>2.2820443857633031E-4</c:v>
                </c:pt>
                <c:pt idx="8695">
                  <c:v>2.2820443857633031E-4</c:v>
                </c:pt>
                <c:pt idx="8696">
                  <c:v>2.0375396301458064E-4</c:v>
                </c:pt>
                <c:pt idx="8697">
                  <c:v>2.6895523117924646E-4</c:v>
                </c:pt>
                <c:pt idx="8698">
                  <c:v>2.7710538969982968E-4</c:v>
                </c:pt>
                <c:pt idx="8699">
                  <c:v>2.7710538969982968E-4</c:v>
                </c:pt>
                <c:pt idx="8700">
                  <c:v>1.9560380449399741E-4</c:v>
                </c:pt>
                <c:pt idx="8701">
                  <c:v>2.6895523117924646E-4</c:v>
                </c:pt>
                <c:pt idx="8702">
                  <c:v>2.5265491413808001E-4</c:v>
                </c:pt>
                <c:pt idx="8703">
                  <c:v>2.2005428005574708E-4</c:v>
                </c:pt>
                <c:pt idx="8704">
                  <c:v>2.6895523117924646E-4</c:v>
                </c:pt>
                <c:pt idx="8705">
                  <c:v>3.7490729194682837E-4</c:v>
                </c:pt>
                <c:pt idx="8706">
                  <c:v>2.9340570674099613E-4</c:v>
                </c:pt>
                <c:pt idx="8707">
                  <c:v>3.2600634082332903E-4</c:v>
                </c:pt>
                <c:pt idx="8708">
                  <c:v>3.0970602378216258E-4</c:v>
                </c:pt>
                <c:pt idx="8709">
                  <c:v>2.6895523117924646E-4</c:v>
                </c:pt>
                <c:pt idx="8710">
                  <c:v>2.9340570674099613E-4</c:v>
                </c:pt>
                <c:pt idx="8711">
                  <c:v>2.4450475561749678E-4</c:v>
                </c:pt>
                <c:pt idx="8712">
                  <c:v>1.8745364597341419E-4</c:v>
                </c:pt>
                <c:pt idx="8713">
                  <c:v>3.0970602378216258E-4</c:v>
                </c:pt>
                <c:pt idx="8714">
                  <c:v>2.4450475561749678E-4</c:v>
                </c:pt>
                <c:pt idx="8715">
                  <c:v>2.9340570674099613E-4</c:v>
                </c:pt>
                <c:pt idx="8716">
                  <c:v>2.9340570674099613E-4</c:v>
                </c:pt>
                <c:pt idx="8717">
                  <c:v>2.3635459709691353E-4</c:v>
                </c:pt>
                <c:pt idx="8718">
                  <c:v>3.7490729194682837E-4</c:v>
                </c:pt>
                <c:pt idx="8719">
                  <c:v>2.6080507265866323E-4</c:v>
                </c:pt>
                <c:pt idx="8720">
                  <c:v>3.5860697490566192E-4</c:v>
                </c:pt>
                <c:pt idx="8721">
                  <c:v>2.5265491413808001E-4</c:v>
                </c:pt>
                <c:pt idx="8722">
                  <c:v>3.4230665786449548E-4</c:v>
                </c:pt>
                <c:pt idx="8723">
                  <c:v>3.504568163850787E-4</c:v>
                </c:pt>
                <c:pt idx="8724">
                  <c:v>2.2005428005574708E-4</c:v>
                </c:pt>
                <c:pt idx="8725">
                  <c:v>3.2600634082332903E-4</c:v>
                </c:pt>
                <c:pt idx="8726">
                  <c:v>2.9340570674099613E-4</c:v>
                </c:pt>
                <c:pt idx="8727">
                  <c:v>2.5265491413808001E-4</c:v>
                </c:pt>
                <c:pt idx="8728">
                  <c:v>3.178561823027458E-4</c:v>
                </c:pt>
                <c:pt idx="8729">
                  <c:v>3.4230665786449548E-4</c:v>
                </c:pt>
                <c:pt idx="8730">
                  <c:v>3.178561823027458E-4</c:v>
                </c:pt>
                <c:pt idx="8731">
                  <c:v>3.2600634082332903E-4</c:v>
                </c:pt>
                <c:pt idx="8732">
                  <c:v>3.504568163850787E-4</c:v>
                </c:pt>
                <c:pt idx="8733">
                  <c:v>2.6895523117924646E-4</c:v>
                </c:pt>
                <c:pt idx="8734">
                  <c:v>3.0970602378216258E-4</c:v>
                </c:pt>
                <c:pt idx="8735">
                  <c:v>4.4010856011149417E-4</c:v>
                </c:pt>
                <c:pt idx="8736">
                  <c:v>3.0970602378216258E-4</c:v>
                </c:pt>
                <c:pt idx="8737">
                  <c:v>2.7710538969982968E-4</c:v>
                </c:pt>
                <c:pt idx="8738">
                  <c:v>3.6675713342624515E-4</c:v>
                </c:pt>
                <c:pt idx="8739">
                  <c:v>2.6080507265866323E-4</c:v>
                </c:pt>
                <c:pt idx="8740">
                  <c:v>3.0155586526157935E-4</c:v>
                </c:pt>
                <c:pt idx="8741">
                  <c:v>2.7710538969982968E-4</c:v>
                </c:pt>
                <c:pt idx="8742">
                  <c:v>3.830574504674116E-4</c:v>
                </c:pt>
                <c:pt idx="8743">
                  <c:v>2.7710538969982968E-4</c:v>
                </c:pt>
                <c:pt idx="8744">
                  <c:v>3.0155586526157935E-4</c:v>
                </c:pt>
                <c:pt idx="8745">
                  <c:v>3.7490729194682837E-4</c:v>
                </c:pt>
                <c:pt idx="8746">
                  <c:v>3.5860697490566192E-4</c:v>
                </c:pt>
                <c:pt idx="8747">
                  <c:v>2.8525554822041291E-4</c:v>
                </c:pt>
                <c:pt idx="8748">
                  <c:v>3.0155586526157935E-4</c:v>
                </c:pt>
                <c:pt idx="8749">
                  <c:v>3.3415649934391225E-4</c:v>
                </c:pt>
                <c:pt idx="8750">
                  <c:v>3.0970602378216258E-4</c:v>
                </c:pt>
                <c:pt idx="8751">
                  <c:v>2.6895523117924646E-4</c:v>
                </c:pt>
                <c:pt idx="8752">
                  <c:v>3.9935776750857805E-4</c:v>
                </c:pt>
                <c:pt idx="8753">
                  <c:v>3.2600634082332903E-4</c:v>
                </c:pt>
                <c:pt idx="8754">
                  <c:v>2.5265491413808001E-4</c:v>
                </c:pt>
                <c:pt idx="8755">
                  <c:v>3.4230665786449548E-4</c:v>
                </c:pt>
                <c:pt idx="8756">
                  <c:v>3.0155586526157935E-4</c:v>
                </c:pt>
                <c:pt idx="8757">
                  <c:v>4.2380824307032772E-4</c:v>
                </c:pt>
                <c:pt idx="8758">
                  <c:v>4.5640887715266062E-4</c:v>
                </c:pt>
                <c:pt idx="8759">
                  <c:v>3.2600634082332903E-4</c:v>
                </c:pt>
                <c:pt idx="8760">
                  <c:v>3.0970602378216258E-4</c:v>
                </c:pt>
                <c:pt idx="8761">
                  <c:v>3.4230665786449548E-4</c:v>
                </c:pt>
                <c:pt idx="8762">
                  <c:v>4.4825871863207739E-4</c:v>
                </c:pt>
                <c:pt idx="8763">
                  <c:v>3.178561823027458E-4</c:v>
                </c:pt>
                <c:pt idx="8764">
                  <c:v>4.3195840159091094E-4</c:v>
                </c:pt>
                <c:pt idx="8765">
                  <c:v>4.4825871863207739E-4</c:v>
                </c:pt>
                <c:pt idx="8766">
                  <c:v>3.830574504674116E-4</c:v>
                </c:pt>
                <c:pt idx="8767">
                  <c:v>5.7051109644082581E-4</c:v>
                </c:pt>
                <c:pt idx="8768">
                  <c:v>3.5860697490566192E-4</c:v>
                </c:pt>
                <c:pt idx="8769">
                  <c:v>4.2380824307032772E-4</c:v>
                </c:pt>
                <c:pt idx="8770">
                  <c:v>4.4010856011149417E-4</c:v>
                </c:pt>
                <c:pt idx="8771">
                  <c:v>4.2380824307032772E-4</c:v>
                </c:pt>
                <c:pt idx="8772">
                  <c:v>3.9935776750857805E-4</c:v>
                </c:pt>
                <c:pt idx="8773">
                  <c:v>4.5640887715266062E-4</c:v>
                </c:pt>
                <c:pt idx="8774">
                  <c:v>3.9935776750857805E-4</c:v>
                </c:pt>
                <c:pt idx="8775">
                  <c:v>4.3195840159091094E-4</c:v>
                </c:pt>
                <c:pt idx="8776">
                  <c:v>3.4230665786449548E-4</c:v>
                </c:pt>
                <c:pt idx="8777">
                  <c:v>4.1565808454974449E-4</c:v>
                </c:pt>
                <c:pt idx="8778">
                  <c:v>3.9935776750857805E-4</c:v>
                </c:pt>
                <c:pt idx="8779">
                  <c:v>3.6675713342624515E-4</c:v>
                </c:pt>
                <c:pt idx="8780">
                  <c:v>3.504568163850787E-4</c:v>
                </c:pt>
                <c:pt idx="8781">
                  <c:v>3.9120760898799482E-4</c:v>
                </c:pt>
                <c:pt idx="8782">
                  <c:v>4.1565808454974449E-4</c:v>
                </c:pt>
                <c:pt idx="8783">
                  <c:v>3.9120760898799482E-4</c:v>
                </c:pt>
                <c:pt idx="8784">
                  <c:v>5.5421077939965936E-4</c:v>
                </c:pt>
                <c:pt idx="8785">
                  <c:v>3.6675713342624515E-4</c:v>
                </c:pt>
                <c:pt idx="8786">
                  <c:v>4.6455903567324384E-4</c:v>
                </c:pt>
                <c:pt idx="8787">
                  <c:v>3.2600634082332903E-4</c:v>
                </c:pt>
                <c:pt idx="8788">
                  <c:v>5.4606062087907614E-4</c:v>
                </c:pt>
                <c:pt idx="8789">
                  <c:v>4.4825871863207739E-4</c:v>
                </c:pt>
                <c:pt idx="8790">
                  <c:v>4.0750792602916127E-4</c:v>
                </c:pt>
                <c:pt idx="8791">
                  <c:v>5.5421077939965936E-4</c:v>
                </c:pt>
                <c:pt idx="8792">
                  <c:v>3.6675713342624515E-4</c:v>
                </c:pt>
                <c:pt idx="8793">
                  <c:v>4.2380824307032772E-4</c:v>
                </c:pt>
                <c:pt idx="8794">
                  <c:v>5.0530982827616002E-4</c:v>
                </c:pt>
                <c:pt idx="8795">
                  <c:v>4.2380824307032772E-4</c:v>
                </c:pt>
                <c:pt idx="8796">
                  <c:v>5.4606062087907614E-4</c:v>
                </c:pt>
                <c:pt idx="8797">
                  <c:v>5.3791046235849291E-4</c:v>
                </c:pt>
                <c:pt idx="8798">
                  <c:v>3.7490729194682837E-4</c:v>
                </c:pt>
                <c:pt idx="8799">
                  <c:v>4.8900951123499357E-4</c:v>
                </c:pt>
                <c:pt idx="8800">
                  <c:v>3.7490729194682837E-4</c:v>
                </c:pt>
                <c:pt idx="8801">
                  <c:v>5.2976030383790969E-4</c:v>
                </c:pt>
                <c:pt idx="8802">
                  <c:v>4.4010856011149417E-4</c:v>
                </c:pt>
                <c:pt idx="8803">
                  <c:v>4.7270919419382707E-4</c:v>
                </c:pt>
                <c:pt idx="8804">
                  <c:v>4.3195840159091094E-4</c:v>
                </c:pt>
                <c:pt idx="8805">
                  <c:v>3.9935776750857805E-4</c:v>
                </c:pt>
                <c:pt idx="8806">
                  <c:v>4.4825871863207739E-4</c:v>
                </c:pt>
                <c:pt idx="8807">
                  <c:v>4.9715966975557679E-4</c:v>
                </c:pt>
                <c:pt idx="8808">
                  <c:v>5.1345998679674324E-4</c:v>
                </c:pt>
                <c:pt idx="8809">
                  <c:v>5.9496157200257548E-4</c:v>
                </c:pt>
                <c:pt idx="8810">
                  <c:v>5.4606062087907614E-4</c:v>
                </c:pt>
                <c:pt idx="8811">
                  <c:v>4.4010856011149417E-4</c:v>
                </c:pt>
                <c:pt idx="8812">
                  <c:v>5.2976030383790969E-4</c:v>
                </c:pt>
                <c:pt idx="8813">
                  <c:v>4.8085935271441029E-4</c:v>
                </c:pt>
                <c:pt idx="8814">
                  <c:v>4.4010856011149417E-4</c:v>
                </c:pt>
                <c:pt idx="8815">
                  <c:v>6.4386252312607483E-4</c:v>
                </c:pt>
                <c:pt idx="8816">
                  <c:v>5.5421077939965936E-4</c:v>
                </c:pt>
                <c:pt idx="8817">
                  <c:v>4.8900951123499357E-4</c:v>
                </c:pt>
                <c:pt idx="8818">
                  <c:v>4.8900951123499357E-4</c:v>
                </c:pt>
                <c:pt idx="8819">
                  <c:v>4.7270919419382707E-4</c:v>
                </c:pt>
                <c:pt idx="8820">
                  <c:v>5.4606062087907614E-4</c:v>
                </c:pt>
                <c:pt idx="8821">
                  <c:v>4.8900951123499357E-4</c:v>
                </c:pt>
                <c:pt idx="8822">
                  <c:v>6.9276347424957418E-4</c:v>
                </c:pt>
                <c:pt idx="8823">
                  <c:v>5.2976030383790969E-4</c:v>
                </c:pt>
                <c:pt idx="8824">
                  <c:v>6.1126188904374193E-4</c:v>
                </c:pt>
                <c:pt idx="8825">
                  <c:v>6.5201268164665805E-4</c:v>
                </c:pt>
                <c:pt idx="8826">
                  <c:v>6.5201268164665805E-4</c:v>
                </c:pt>
                <c:pt idx="8827">
                  <c:v>5.6236093792024259E-4</c:v>
                </c:pt>
                <c:pt idx="8828">
                  <c:v>5.4606062087907614E-4</c:v>
                </c:pt>
                <c:pt idx="8829">
                  <c:v>5.7051109644082581E-4</c:v>
                </c:pt>
                <c:pt idx="8830">
                  <c:v>5.9496157200257548E-4</c:v>
                </c:pt>
                <c:pt idx="8831">
                  <c:v>7.2536410833190707E-4</c:v>
                </c:pt>
                <c:pt idx="8832">
                  <c:v>5.5421077939965936E-4</c:v>
                </c:pt>
                <c:pt idx="8833">
                  <c:v>6.3571236460549161E-4</c:v>
                </c:pt>
                <c:pt idx="8834">
                  <c:v>7.4981458389365675E-4</c:v>
                </c:pt>
                <c:pt idx="8835">
                  <c:v>6.0311173052315871E-4</c:v>
                </c:pt>
                <c:pt idx="8836">
                  <c:v>5.3791046235849291E-4</c:v>
                </c:pt>
                <c:pt idx="8837">
                  <c:v>7.009136327701574E-4</c:v>
                </c:pt>
                <c:pt idx="8838">
                  <c:v>6.6016284016724128E-4</c:v>
                </c:pt>
                <c:pt idx="8839">
                  <c:v>6.0311173052315871E-4</c:v>
                </c:pt>
                <c:pt idx="8840">
                  <c:v>7.335142668524903E-4</c:v>
                </c:pt>
                <c:pt idx="8841">
                  <c:v>7.7426505945540642E-4</c:v>
                </c:pt>
                <c:pt idx="8842">
                  <c:v>8.3946632762007221E-4</c:v>
                </c:pt>
                <c:pt idx="8843">
                  <c:v>1.0269199735934865E-3</c:v>
                </c:pt>
                <c:pt idx="8844">
                  <c:v>7.4981458389365675E-4</c:v>
                </c:pt>
                <c:pt idx="8845">
                  <c:v>6.9276347424957418E-4</c:v>
                </c:pt>
                <c:pt idx="8846">
                  <c:v>6.9276347424957418E-4</c:v>
                </c:pt>
                <c:pt idx="8847">
                  <c:v>7.009136327701574E-4</c:v>
                </c:pt>
                <c:pt idx="8848">
                  <c:v>8.1501585205832254E-4</c:v>
                </c:pt>
                <c:pt idx="8849">
                  <c:v>7.9056537649657287E-4</c:v>
                </c:pt>
                <c:pt idx="8850">
                  <c:v>6.7646315720840773E-4</c:v>
                </c:pt>
                <c:pt idx="8851">
                  <c:v>6.9276347424957418E-4</c:v>
                </c:pt>
                <c:pt idx="8852">
                  <c:v>6.8461331572899095E-4</c:v>
                </c:pt>
                <c:pt idx="8853">
                  <c:v>8.3946632762007221E-4</c:v>
                </c:pt>
                <c:pt idx="8854">
                  <c:v>7.9056537649657287E-4</c:v>
                </c:pt>
                <c:pt idx="8855">
                  <c:v>8.3131616909948899E-4</c:v>
                </c:pt>
                <c:pt idx="8856">
                  <c:v>9.1281775430532123E-4</c:v>
                </c:pt>
                <c:pt idx="8857">
                  <c:v>7.661149009348232E-4</c:v>
                </c:pt>
                <c:pt idx="8858">
                  <c:v>6.683129986878245E-4</c:v>
                </c:pt>
                <c:pt idx="8859">
                  <c:v>8.4761648614065544E-4</c:v>
                </c:pt>
                <c:pt idx="8860">
                  <c:v>8.9651743726415478E-4</c:v>
                </c:pt>
                <c:pt idx="8861">
                  <c:v>8.9651743726415478E-4</c:v>
                </c:pt>
                <c:pt idx="8862">
                  <c:v>8.8836727874357156E-4</c:v>
                </c:pt>
                <c:pt idx="8863">
                  <c:v>8.9651743726415478E-4</c:v>
                </c:pt>
                <c:pt idx="8864">
                  <c:v>1.0269199735934865E-3</c:v>
                </c:pt>
                <c:pt idx="8865">
                  <c:v>9.3726822986707091E-4</c:v>
                </c:pt>
                <c:pt idx="8866">
                  <c:v>8.7206696170240511E-4</c:v>
                </c:pt>
                <c:pt idx="8867">
                  <c:v>1.0269199735934865E-3</c:v>
                </c:pt>
                <c:pt idx="8868">
                  <c:v>9.2096791282590446E-4</c:v>
                </c:pt>
                <c:pt idx="8869">
                  <c:v>1.01061965655232E-3</c:v>
                </c:pt>
                <c:pt idx="8870">
                  <c:v>8.8836727874357156E-4</c:v>
                </c:pt>
                <c:pt idx="8871">
                  <c:v>8.5576664466123866E-4</c:v>
                </c:pt>
                <c:pt idx="8872">
                  <c:v>1.0350701321140696E-3</c:v>
                </c:pt>
                <c:pt idx="8873">
                  <c:v>1.0269199735934865E-3</c:v>
                </c:pt>
                <c:pt idx="8874">
                  <c:v>9.4541838838765413E-4</c:v>
                </c:pt>
                <c:pt idx="8875">
                  <c:v>8.6391680318182189E-4</c:v>
                </c:pt>
                <c:pt idx="8876">
                  <c:v>1.0187698150729031E-3</c:v>
                </c:pt>
                <c:pt idx="8877">
                  <c:v>1.0432202906346529E-3</c:v>
                </c:pt>
                <c:pt idx="8878">
                  <c:v>1.1002714002787354E-3</c:v>
                </c:pt>
                <c:pt idx="8879">
                  <c:v>9.8616918099057025E-4</c:v>
                </c:pt>
                <c:pt idx="8880">
                  <c:v>1.1817729854845676E-3</c:v>
                </c:pt>
                <c:pt idx="8881">
                  <c:v>9.0466759578473801E-4</c:v>
                </c:pt>
                <c:pt idx="8882">
                  <c:v>1.0676707661964025E-3</c:v>
                </c:pt>
                <c:pt idx="8883">
                  <c:v>1.1410221928816516E-3</c:v>
                </c:pt>
                <c:pt idx="8884">
                  <c:v>1.2877250462521497E-3</c:v>
                </c:pt>
                <c:pt idx="8885">
                  <c:v>1.2143736195669005E-3</c:v>
                </c:pt>
                <c:pt idx="8886">
                  <c:v>1.189923144005151E-3</c:v>
                </c:pt>
                <c:pt idx="8887">
                  <c:v>1.230673936608067E-3</c:v>
                </c:pt>
                <c:pt idx="8888">
                  <c:v>1.2388240951286503E-3</c:v>
                </c:pt>
                <c:pt idx="8889">
                  <c:v>1.2551244121698168E-3</c:v>
                </c:pt>
                <c:pt idx="8890">
                  <c:v>1.2062234610463174E-3</c:v>
                </c:pt>
                <c:pt idx="8891">
                  <c:v>1.1084215587993187E-3</c:v>
                </c:pt>
                <c:pt idx="8892">
                  <c:v>1.189923144005151E-3</c:v>
                </c:pt>
                <c:pt idx="8893">
                  <c:v>1.4099774240608979E-3</c:v>
                </c:pt>
                <c:pt idx="8894">
                  <c:v>1.2877250462521497E-3</c:v>
                </c:pt>
                <c:pt idx="8895">
                  <c:v>1.3040253632933161E-3</c:v>
                </c:pt>
                <c:pt idx="8896">
                  <c:v>1.4344278996226477E-3</c:v>
                </c:pt>
                <c:pt idx="8897">
                  <c:v>1.3203256803344826E-3</c:v>
                </c:pt>
                <c:pt idx="8898">
                  <c:v>1.5892809115137289E-3</c:v>
                </c:pt>
                <c:pt idx="8899">
                  <c:v>1.2551244121698168E-3</c:v>
                </c:pt>
                <c:pt idx="8900">
                  <c:v>1.6544821796783946E-3</c:v>
                </c:pt>
                <c:pt idx="8901">
                  <c:v>1.4018272655403148E-3</c:v>
                </c:pt>
                <c:pt idx="8902">
                  <c:v>1.5974310700343122E-3</c:v>
                </c:pt>
                <c:pt idx="8903">
                  <c:v>1.6218815455960617E-3</c:v>
                </c:pt>
                <c:pt idx="8904">
                  <c:v>1.377376789978565E-3</c:v>
                </c:pt>
                <c:pt idx="8905">
                  <c:v>1.6300317041166451E-3</c:v>
                </c:pt>
                <c:pt idx="8906">
                  <c:v>1.483328850746147E-3</c:v>
                </c:pt>
                <c:pt idx="8907">
                  <c:v>1.5974310700343122E-3</c:v>
                </c:pt>
                <c:pt idx="8908">
                  <c:v>1.5077793263078966E-3</c:v>
                </c:pt>
                <c:pt idx="8909">
                  <c:v>1.8011850330488929E-3</c:v>
                </c:pt>
                <c:pt idx="8910">
                  <c:v>1.5974310700343122E-3</c:v>
                </c:pt>
                <c:pt idx="8911">
                  <c:v>1.5159294848284799E-3</c:v>
                </c:pt>
                <c:pt idx="8912">
                  <c:v>1.6870828137607275E-3</c:v>
                </c:pt>
                <c:pt idx="8913">
                  <c:v>1.5322298018696464E-3</c:v>
                </c:pt>
                <c:pt idx="8914">
                  <c:v>1.8989869352958916E-3</c:v>
                </c:pt>
                <c:pt idx="8915">
                  <c:v>1.4996291677873135E-3</c:v>
                </c:pt>
                <c:pt idx="8916">
                  <c:v>1.5648304359519793E-3</c:v>
                </c:pt>
                <c:pt idx="8917">
                  <c:v>1.8256355086106425E-3</c:v>
                </c:pt>
                <c:pt idx="8918">
                  <c:v>1.5403799603902295E-3</c:v>
                </c:pt>
                <c:pt idx="8919">
                  <c:v>1.6707824967195611E-3</c:v>
                </c:pt>
                <c:pt idx="8920">
                  <c:v>1.7930348745283096E-3</c:v>
                </c:pt>
                <c:pt idx="8921">
                  <c:v>1.6870828137607275E-3</c:v>
                </c:pt>
                <c:pt idx="8922">
                  <c:v>1.7278336063636438E-3</c:v>
                </c:pt>
                <c:pt idx="8923">
                  <c:v>1.8908367767753083E-3</c:v>
                </c:pt>
                <c:pt idx="8924">
                  <c:v>1.8500859841723922E-3</c:v>
                </c:pt>
                <c:pt idx="8925">
                  <c:v>1.7767345574871431E-3</c:v>
                </c:pt>
                <c:pt idx="8926">
                  <c:v>1.5892809115137289E-3</c:v>
                </c:pt>
                <c:pt idx="8927">
                  <c:v>1.5892809115137289E-3</c:v>
                </c:pt>
                <c:pt idx="8928">
                  <c:v>1.5892809115137289E-3</c:v>
                </c:pt>
                <c:pt idx="8929">
                  <c:v>1.3447761558962321E-3</c:v>
                </c:pt>
                <c:pt idx="8930">
                  <c:v>1.2062234610463174E-3</c:v>
                </c:pt>
                <c:pt idx="8931">
                  <c:v>1.2062234610463174E-3</c:v>
                </c:pt>
                <c:pt idx="8932">
                  <c:v>1.2143736195669005E-3</c:v>
                </c:pt>
                <c:pt idx="8933">
                  <c:v>9.698688639494038E-4</c:v>
                </c:pt>
                <c:pt idx="8934">
                  <c:v>6.1126188904374193E-4</c:v>
                </c:pt>
                <c:pt idx="8935">
                  <c:v>4.7270919419382707E-4</c:v>
                </c:pt>
                <c:pt idx="8936">
                  <c:v>5.2161014531732647E-4</c:v>
                </c:pt>
                <c:pt idx="8937">
                  <c:v>2.9340570674099613E-4</c:v>
                </c:pt>
                <c:pt idx="8938">
                  <c:v>3.9120760898799482E-4</c:v>
                </c:pt>
                <c:pt idx="8939">
                  <c:v>1.7930348745283096E-4</c:v>
                </c:pt>
                <c:pt idx="8940">
                  <c:v>9.7801902246998705E-5</c:v>
                </c:pt>
                <c:pt idx="8941">
                  <c:v>9.7801902246998705E-5</c:v>
                </c:pt>
                <c:pt idx="8942">
                  <c:v>7.3351426685249032E-5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8.150158520583226E-6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8.150158520583226E-6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8.150158520583226E-6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8.150158520583226E-6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8.150158520583226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D2-4614-871A-C393E772E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70320"/>
        <c:axId val="384764080"/>
      </c:scatterChart>
      <c:valAx>
        <c:axId val="384741520"/>
        <c:scaling>
          <c:orientation val="minMax"/>
          <c:max val="15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66000"/>
        <c:crosses val="autoZero"/>
        <c:crossBetween val="midCat"/>
        <c:majorUnit val="3"/>
      </c:valAx>
      <c:valAx>
        <c:axId val="384766000"/>
        <c:scaling>
          <c:orientation val="minMax"/>
          <c:max val="1.3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4741520"/>
        <c:crosses val="autoZero"/>
        <c:crossBetween val="midCat"/>
        <c:majorUnit val="0.5"/>
      </c:valAx>
      <c:valAx>
        <c:axId val="384764080"/>
        <c:scaling>
          <c:orientation val="minMax"/>
          <c:max val="137000"/>
          <c:min val="0"/>
        </c:scaling>
        <c:delete val="1"/>
        <c:axPos val="r"/>
        <c:numFmt formatCode="General" sourceLinked="1"/>
        <c:majorTickMark val="out"/>
        <c:minorTickMark val="none"/>
        <c:tickLblPos val="nextTo"/>
        <c:crossAx val="384770320"/>
        <c:crosses val="max"/>
        <c:crossBetween val="midCat"/>
      </c:valAx>
      <c:valAx>
        <c:axId val="3847703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476408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34207777777777776"/>
          <c:y val="0.67187445319335082"/>
          <c:w val="0.54292812499999998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Ride Distance</a:t>
            </a:r>
          </a:p>
        </c:rich>
      </c:tx>
      <c:layout>
        <c:manualLayout>
          <c:xMode val="edge"/>
          <c:yMode val="edge"/>
          <c:x val="0.12498611111111112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05099362579678"/>
          <c:y val="3.2293981481481479E-2"/>
          <c:w val="0.81596041666666663"/>
          <c:h val="0.75609537037037022"/>
        </c:manualLayout>
      </c:layout>
      <c:scatterChart>
        <c:scatterStyle val="lineMarker"/>
        <c:varyColors val="0"/>
        <c:ser>
          <c:idx val="0"/>
          <c:order val="0"/>
          <c:tx>
            <c:strRef>
              <c:f>Distance!$L$14</c:f>
              <c:strCache>
                <c:ptCount val="1"/>
                <c:pt idx="0">
                  <c:v>paid_cas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istance!$F$15:$F$9057</c:f>
              <c:numCache>
                <c:formatCode>General</c:formatCode>
                <c:ptCount val="9043"/>
                <c:pt idx="0">
                  <c:v>0.15</c:v>
                </c:pt>
                <c:pt idx="1">
                  <c:v>0.44999999999999996</c:v>
                </c:pt>
                <c:pt idx="2">
                  <c:v>0.75</c:v>
                </c:pt>
                <c:pt idx="3">
                  <c:v>1.05</c:v>
                </c:pt>
                <c:pt idx="4">
                  <c:v>1.35</c:v>
                </c:pt>
                <c:pt idx="5">
                  <c:v>1.6500000000000001</c:v>
                </c:pt>
                <c:pt idx="6">
                  <c:v>1.9500000000000002</c:v>
                </c:pt>
                <c:pt idx="7">
                  <c:v>2.25</c:v>
                </c:pt>
                <c:pt idx="8">
                  <c:v>2.5499999999999998</c:v>
                </c:pt>
                <c:pt idx="9">
                  <c:v>2.8499999999999996</c:v>
                </c:pt>
                <c:pt idx="10">
                  <c:v>3.1499999999999995</c:v>
                </c:pt>
                <c:pt idx="11">
                  <c:v>3.4499999999999993</c:v>
                </c:pt>
                <c:pt idx="12">
                  <c:v>3.7499999999999991</c:v>
                </c:pt>
                <c:pt idx="13">
                  <c:v>4.0499999999999989</c:v>
                </c:pt>
                <c:pt idx="14">
                  <c:v>4.3499999999999988</c:v>
                </c:pt>
                <c:pt idx="15">
                  <c:v>4.6499999999999986</c:v>
                </c:pt>
                <c:pt idx="16">
                  <c:v>4.9499999999999984</c:v>
                </c:pt>
                <c:pt idx="17">
                  <c:v>5.2499999999999982</c:v>
                </c:pt>
                <c:pt idx="18">
                  <c:v>5.549999999999998</c:v>
                </c:pt>
                <c:pt idx="19">
                  <c:v>5.8499999999999979</c:v>
                </c:pt>
                <c:pt idx="20">
                  <c:v>6.1499999999999977</c:v>
                </c:pt>
                <c:pt idx="21">
                  <c:v>6.4499999999999975</c:v>
                </c:pt>
                <c:pt idx="22">
                  <c:v>6.7499999999999973</c:v>
                </c:pt>
                <c:pt idx="23">
                  <c:v>7.0499999999999972</c:v>
                </c:pt>
                <c:pt idx="24">
                  <c:v>7.349999999999997</c:v>
                </c:pt>
                <c:pt idx="25">
                  <c:v>7.6499999999999968</c:v>
                </c:pt>
                <c:pt idx="26">
                  <c:v>7.9499999999999966</c:v>
                </c:pt>
                <c:pt idx="27">
                  <c:v>8.2499999999999964</c:v>
                </c:pt>
                <c:pt idx="28">
                  <c:v>8.5499999999999972</c:v>
                </c:pt>
                <c:pt idx="29">
                  <c:v>8.8499999999999979</c:v>
                </c:pt>
                <c:pt idx="30">
                  <c:v>9.1499999999999986</c:v>
                </c:pt>
                <c:pt idx="31">
                  <c:v>9.4499999999999993</c:v>
                </c:pt>
                <c:pt idx="32">
                  <c:v>9.75</c:v>
                </c:pt>
                <c:pt idx="33">
                  <c:v>10.050000000000001</c:v>
                </c:pt>
                <c:pt idx="34">
                  <c:v>10.350000000000001</c:v>
                </c:pt>
                <c:pt idx="35">
                  <c:v>10.650000000000002</c:v>
                </c:pt>
                <c:pt idx="36">
                  <c:v>10.950000000000003</c:v>
                </c:pt>
                <c:pt idx="37">
                  <c:v>11.250000000000004</c:v>
                </c:pt>
                <c:pt idx="38">
                  <c:v>11.550000000000004</c:v>
                </c:pt>
                <c:pt idx="39">
                  <c:v>11.850000000000005</c:v>
                </c:pt>
                <c:pt idx="40">
                  <c:v>12.150000000000006</c:v>
                </c:pt>
                <c:pt idx="41">
                  <c:v>12.450000000000006</c:v>
                </c:pt>
                <c:pt idx="42">
                  <c:v>12.750000000000007</c:v>
                </c:pt>
                <c:pt idx="43">
                  <c:v>13.050000000000008</c:v>
                </c:pt>
                <c:pt idx="44">
                  <c:v>13.350000000000009</c:v>
                </c:pt>
                <c:pt idx="45">
                  <c:v>13.650000000000009</c:v>
                </c:pt>
                <c:pt idx="46">
                  <c:v>13.95000000000001</c:v>
                </c:pt>
                <c:pt idx="47">
                  <c:v>14.250000000000011</c:v>
                </c:pt>
                <c:pt idx="48">
                  <c:v>14.550000000000011</c:v>
                </c:pt>
                <c:pt idx="49">
                  <c:v>14.850000000000012</c:v>
                </c:pt>
                <c:pt idx="50">
                  <c:v>15.150000000000013</c:v>
                </c:pt>
                <c:pt idx="51">
                  <c:v>15.450000000000014</c:v>
                </c:pt>
                <c:pt idx="52">
                  <c:v>15.750000000000014</c:v>
                </c:pt>
                <c:pt idx="53">
                  <c:v>16.050000000000015</c:v>
                </c:pt>
                <c:pt idx="54">
                  <c:v>16.350000000000016</c:v>
                </c:pt>
                <c:pt idx="55">
                  <c:v>16.650000000000016</c:v>
                </c:pt>
                <c:pt idx="56">
                  <c:v>16.950000000000017</c:v>
                </c:pt>
                <c:pt idx="57">
                  <c:v>17.250000000000018</c:v>
                </c:pt>
                <c:pt idx="58">
                  <c:v>17.550000000000018</c:v>
                </c:pt>
                <c:pt idx="59">
                  <c:v>17.850000000000019</c:v>
                </c:pt>
                <c:pt idx="60">
                  <c:v>18.15000000000002</c:v>
                </c:pt>
                <c:pt idx="61">
                  <c:v>18.450000000000021</c:v>
                </c:pt>
                <c:pt idx="62">
                  <c:v>18.750000000000021</c:v>
                </c:pt>
                <c:pt idx="63">
                  <c:v>19.050000000000022</c:v>
                </c:pt>
                <c:pt idx="64">
                  <c:v>19.350000000000023</c:v>
                </c:pt>
                <c:pt idx="65">
                  <c:v>19.650000000000023</c:v>
                </c:pt>
                <c:pt idx="66">
                  <c:v>19.950000000000024</c:v>
                </c:pt>
                <c:pt idx="67">
                  <c:v>20.250000000000025</c:v>
                </c:pt>
                <c:pt idx="68">
                  <c:v>20.550000000000026</c:v>
                </c:pt>
                <c:pt idx="69">
                  <c:v>20.850000000000026</c:v>
                </c:pt>
                <c:pt idx="70">
                  <c:v>21.150000000000027</c:v>
                </c:pt>
                <c:pt idx="71">
                  <c:v>21.450000000000028</c:v>
                </c:pt>
                <c:pt idx="72">
                  <c:v>21.750000000000028</c:v>
                </c:pt>
                <c:pt idx="73">
                  <c:v>22.050000000000029</c:v>
                </c:pt>
                <c:pt idx="74">
                  <c:v>22.35000000000003</c:v>
                </c:pt>
                <c:pt idx="75">
                  <c:v>22.650000000000031</c:v>
                </c:pt>
                <c:pt idx="76">
                  <c:v>22.950000000000031</c:v>
                </c:pt>
                <c:pt idx="77">
                  <c:v>23.250000000000032</c:v>
                </c:pt>
                <c:pt idx="78">
                  <c:v>23.550000000000033</c:v>
                </c:pt>
                <c:pt idx="79">
                  <c:v>23.850000000000033</c:v>
                </c:pt>
                <c:pt idx="80">
                  <c:v>24.150000000000034</c:v>
                </c:pt>
                <c:pt idx="81">
                  <c:v>24.450000000000035</c:v>
                </c:pt>
                <c:pt idx="82">
                  <c:v>24.750000000000036</c:v>
                </c:pt>
                <c:pt idx="83">
                  <c:v>25.050000000000036</c:v>
                </c:pt>
                <c:pt idx="84">
                  <c:v>25.350000000000037</c:v>
                </c:pt>
                <c:pt idx="85">
                  <c:v>25.650000000000038</c:v>
                </c:pt>
                <c:pt idx="86">
                  <c:v>25.950000000000038</c:v>
                </c:pt>
                <c:pt idx="87">
                  <c:v>26.250000000000039</c:v>
                </c:pt>
                <c:pt idx="88">
                  <c:v>26.55000000000004</c:v>
                </c:pt>
                <c:pt idx="89">
                  <c:v>26.850000000000041</c:v>
                </c:pt>
                <c:pt idx="90">
                  <c:v>27.150000000000041</c:v>
                </c:pt>
                <c:pt idx="91">
                  <c:v>27.450000000000042</c:v>
                </c:pt>
                <c:pt idx="92">
                  <c:v>27.750000000000043</c:v>
                </c:pt>
                <c:pt idx="93">
                  <c:v>28.050000000000043</c:v>
                </c:pt>
                <c:pt idx="94">
                  <c:v>28.350000000000044</c:v>
                </c:pt>
                <c:pt idx="95">
                  <c:v>28.650000000000045</c:v>
                </c:pt>
                <c:pt idx="96">
                  <c:v>28.950000000000045</c:v>
                </c:pt>
                <c:pt idx="97">
                  <c:v>29.250000000000046</c:v>
                </c:pt>
                <c:pt idx="98">
                  <c:v>29.550000000000047</c:v>
                </c:pt>
                <c:pt idx="99">
                  <c:v>29.850000000000048</c:v>
                </c:pt>
                <c:pt idx="100">
                  <c:v>30.150000000000048</c:v>
                </c:pt>
                <c:pt idx="101">
                  <c:v>30.450000000000049</c:v>
                </c:pt>
                <c:pt idx="102">
                  <c:v>30.75000000000005</c:v>
                </c:pt>
                <c:pt idx="103">
                  <c:v>31.05000000000005</c:v>
                </c:pt>
                <c:pt idx="104">
                  <c:v>31.350000000000051</c:v>
                </c:pt>
                <c:pt idx="105">
                  <c:v>31.650000000000052</c:v>
                </c:pt>
                <c:pt idx="106">
                  <c:v>31.950000000000053</c:v>
                </c:pt>
                <c:pt idx="107">
                  <c:v>32.25000000000005</c:v>
                </c:pt>
                <c:pt idx="108">
                  <c:v>32.550000000000047</c:v>
                </c:pt>
                <c:pt idx="109">
                  <c:v>32.850000000000044</c:v>
                </c:pt>
                <c:pt idx="110">
                  <c:v>33.150000000000041</c:v>
                </c:pt>
                <c:pt idx="111">
                  <c:v>33.450000000000038</c:v>
                </c:pt>
                <c:pt idx="112">
                  <c:v>33.750000000000036</c:v>
                </c:pt>
                <c:pt idx="113">
                  <c:v>34.050000000000033</c:v>
                </c:pt>
                <c:pt idx="114">
                  <c:v>34.35000000000003</c:v>
                </c:pt>
                <c:pt idx="115">
                  <c:v>34.650000000000027</c:v>
                </c:pt>
                <c:pt idx="116">
                  <c:v>34.950000000000024</c:v>
                </c:pt>
                <c:pt idx="117">
                  <c:v>35.250000000000021</c:v>
                </c:pt>
                <c:pt idx="118">
                  <c:v>35.550000000000018</c:v>
                </c:pt>
                <c:pt idx="119">
                  <c:v>35.850000000000016</c:v>
                </c:pt>
                <c:pt idx="120">
                  <c:v>36.150000000000013</c:v>
                </c:pt>
                <c:pt idx="121">
                  <c:v>36.45000000000001</c:v>
                </c:pt>
                <c:pt idx="122">
                  <c:v>36.750000000000007</c:v>
                </c:pt>
                <c:pt idx="123">
                  <c:v>37.050000000000004</c:v>
                </c:pt>
                <c:pt idx="124">
                  <c:v>37.35</c:v>
                </c:pt>
                <c:pt idx="125">
                  <c:v>37.65</c:v>
                </c:pt>
                <c:pt idx="126">
                  <c:v>37.949999999999996</c:v>
                </c:pt>
                <c:pt idx="127">
                  <c:v>38.249999999999993</c:v>
                </c:pt>
                <c:pt idx="128">
                  <c:v>38.54999999999999</c:v>
                </c:pt>
                <c:pt idx="129">
                  <c:v>38.849999999999987</c:v>
                </c:pt>
                <c:pt idx="130">
                  <c:v>39.149999999999984</c:v>
                </c:pt>
                <c:pt idx="131">
                  <c:v>39.449999999999982</c:v>
                </c:pt>
                <c:pt idx="132">
                  <c:v>39.749999999999979</c:v>
                </c:pt>
                <c:pt idx="133">
                  <c:v>40.049999999999976</c:v>
                </c:pt>
                <c:pt idx="134">
                  <c:v>40.349999999999973</c:v>
                </c:pt>
                <c:pt idx="135">
                  <c:v>40.64999999999997</c:v>
                </c:pt>
                <c:pt idx="136">
                  <c:v>40.949999999999967</c:v>
                </c:pt>
                <c:pt idx="137">
                  <c:v>41.249999999999964</c:v>
                </c:pt>
                <c:pt idx="138">
                  <c:v>41.549999999999962</c:v>
                </c:pt>
                <c:pt idx="139">
                  <c:v>41.849999999999959</c:v>
                </c:pt>
                <c:pt idx="140">
                  <c:v>42.149999999999956</c:v>
                </c:pt>
                <c:pt idx="141">
                  <c:v>42.449999999999953</c:v>
                </c:pt>
                <c:pt idx="142">
                  <c:v>42.74999999999995</c:v>
                </c:pt>
                <c:pt idx="143">
                  <c:v>43.049999999999947</c:v>
                </c:pt>
                <c:pt idx="144">
                  <c:v>43.349999999999945</c:v>
                </c:pt>
                <c:pt idx="145">
                  <c:v>43.649999999999942</c:v>
                </c:pt>
                <c:pt idx="146">
                  <c:v>43.949999999999939</c:v>
                </c:pt>
                <c:pt idx="147">
                  <c:v>44.249999999999936</c:v>
                </c:pt>
                <c:pt idx="148">
                  <c:v>44.549999999999933</c:v>
                </c:pt>
                <c:pt idx="149">
                  <c:v>44.84999999999993</c:v>
                </c:pt>
                <c:pt idx="150">
                  <c:v>45.149999999999928</c:v>
                </c:pt>
                <c:pt idx="151">
                  <c:v>45.449999999999925</c:v>
                </c:pt>
                <c:pt idx="152">
                  <c:v>45.749999999999922</c:v>
                </c:pt>
                <c:pt idx="153">
                  <c:v>46.049999999999919</c:v>
                </c:pt>
                <c:pt idx="154">
                  <c:v>46.349999999999916</c:v>
                </c:pt>
                <c:pt idx="155">
                  <c:v>46.649999999999913</c:v>
                </c:pt>
                <c:pt idx="156">
                  <c:v>46.94999999999991</c:v>
                </c:pt>
                <c:pt idx="157">
                  <c:v>47.249999999999908</c:v>
                </c:pt>
                <c:pt idx="158">
                  <c:v>47.549999999999905</c:v>
                </c:pt>
                <c:pt idx="159">
                  <c:v>47.849999999999902</c:v>
                </c:pt>
                <c:pt idx="160">
                  <c:v>48.149999999999899</c:v>
                </c:pt>
                <c:pt idx="161">
                  <c:v>48.449999999999896</c:v>
                </c:pt>
                <c:pt idx="162">
                  <c:v>48.749999999999893</c:v>
                </c:pt>
                <c:pt idx="163">
                  <c:v>49.049999999999891</c:v>
                </c:pt>
                <c:pt idx="164">
                  <c:v>49.349999999999888</c:v>
                </c:pt>
                <c:pt idx="165">
                  <c:v>49.649999999999885</c:v>
                </c:pt>
                <c:pt idx="166">
                  <c:v>49.949999999999882</c:v>
                </c:pt>
                <c:pt idx="167">
                  <c:v>50.249999999999879</c:v>
                </c:pt>
                <c:pt idx="168">
                  <c:v>50.549999999999876</c:v>
                </c:pt>
                <c:pt idx="169">
                  <c:v>50.849999999999874</c:v>
                </c:pt>
                <c:pt idx="170">
                  <c:v>51.149999999999871</c:v>
                </c:pt>
                <c:pt idx="171">
                  <c:v>51.449999999999868</c:v>
                </c:pt>
                <c:pt idx="172">
                  <c:v>51.749999999999865</c:v>
                </c:pt>
                <c:pt idx="173">
                  <c:v>52.049999999999862</c:v>
                </c:pt>
                <c:pt idx="174">
                  <c:v>52.349999999999859</c:v>
                </c:pt>
                <c:pt idx="175">
                  <c:v>52.649999999999856</c:v>
                </c:pt>
                <c:pt idx="176">
                  <c:v>52.949999999999854</c:v>
                </c:pt>
                <c:pt idx="177">
                  <c:v>53.249999999999851</c:v>
                </c:pt>
                <c:pt idx="178">
                  <c:v>53.549999999999848</c:v>
                </c:pt>
                <c:pt idx="179">
                  <c:v>53.849999999999845</c:v>
                </c:pt>
                <c:pt idx="180">
                  <c:v>54.149999999999842</c:v>
                </c:pt>
                <c:pt idx="181">
                  <c:v>54.449999999999839</c:v>
                </c:pt>
                <c:pt idx="182">
                  <c:v>54.749999999999837</c:v>
                </c:pt>
                <c:pt idx="183">
                  <c:v>55.049999999999834</c:v>
                </c:pt>
                <c:pt idx="184">
                  <c:v>55.349999999999831</c:v>
                </c:pt>
                <c:pt idx="185">
                  <c:v>55.649999999999828</c:v>
                </c:pt>
                <c:pt idx="186">
                  <c:v>55.949999999999825</c:v>
                </c:pt>
                <c:pt idx="187">
                  <c:v>56.249999999999822</c:v>
                </c:pt>
                <c:pt idx="188">
                  <c:v>56.54999999999982</c:v>
                </c:pt>
                <c:pt idx="189">
                  <c:v>56.849999999999817</c:v>
                </c:pt>
                <c:pt idx="190">
                  <c:v>57.149999999999814</c:v>
                </c:pt>
                <c:pt idx="191">
                  <c:v>57.449999999999811</c:v>
                </c:pt>
                <c:pt idx="192">
                  <c:v>57.749999999999808</c:v>
                </c:pt>
                <c:pt idx="193">
                  <c:v>58.049999999999805</c:v>
                </c:pt>
                <c:pt idx="194">
                  <c:v>58.349999999999802</c:v>
                </c:pt>
                <c:pt idx="195">
                  <c:v>58.6499999999998</c:v>
                </c:pt>
                <c:pt idx="196">
                  <c:v>58.949999999999797</c:v>
                </c:pt>
                <c:pt idx="197">
                  <c:v>59.249999999999794</c:v>
                </c:pt>
                <c:pt idx="198">
                  <c:v>59.549999999999791</c:v>
                </c:pt>
                <c:pt idx="199">
                  <c:v>59.849999999999788</c:v>
                </c:pt>
                <c:pt idx="200">
                  <c:v>60.149999999999785</c:v>
                </c:pt>
                <c:pt idx="201">
                  <c:v>60.449999999999783</c:v>
                </c:pt>
                <c:pt idx="202">
                  <c:v>60.74999999999978</c:v>
                </c:pt>
                <c:pt idx="203">
                  <c:v>61.049999999999777</c:v>
                </c:pt>
                <c:pt idx="204">
                  <c:v>61.349999999999774</c:v>
                </c:pt>
                <c:pt idx="205">
                  <c:v>61.649999999999771</c:v>
                </c:pt>
                <c:pt idx="206">
                  <c:v>61.949999999999768</c:v>
                </c:pt>
                <c:pt idx="207">
                  <c:v>62.249999999999766</c:v>
                </c:pt>
                <c:pt idx="208">
                  <c:v>62.549999999999763</c:v>
                </c:pt>
                <c:pt idx="209">
                  <c:v>62.84999999999976</c:v>
                </c:pt>
                <c:pt idx="210">
                  <c:v>63.149999999999757</c:v>
                </c:pt>
                <c:pt idx="211">
                  <c:v>63.449999999999754</c:v>
                </c:pt>
                <c:pt idx="212">
                  <c:v>63.749999999999751</c:v>
                </c:pt>
                <c:pt idx="213">
                  <c:v>64.049999999999756</c:v>
                </c:pt>
                <c:pt idx="214">
                  <c:v>64.349999999999753</c:v>
                </c:pt>
                <c:pt idx="215">
                  <c:v>64.64999999999975</c:v>
                </c:pt>
                <c:pt idx="216">
                  <c:v>64.949999999999747</c:v>
                </c:pt>
                <c:pt idx="217">
                  <c:v>65.249999999999744</c:v>
                </c:pt>
                <c:pt idx="218">
                  <c:v>65.549999999999741</c:v>
                </c:pt>
                <c:pt idx="219">
                  <c:v>65.849999999999739</c:v>
                </c:pt>
                <c:pt idx="220">
                  <c:v>66.149999999999736</c:v>
                </c:pt>
                <c:pt idx="221">
                  <c:v>66.449999999999733</c:v>
                </c:pt>
                <c:pt idx="222">
                  <c:v>66.74999999999973</c:v>
                </c:pt>
                <c:pt idx="223">
                  <c:v>67.049999999999727</c:v>
                </c:pt>
                <c:pt idx="224">
                  <c:v>67.349999999999724</c:v>
                </c:pt>
                <c:pt idx="225">
                  <c:v>67.649999999999721</c:v>
                </c:pt>
                <c:pt idx="226">
                  <c:v>67.949999999999719</c:v>
                </c:pt>
                <c:pt idx="227">
                  <c:v>68.249999999999716</c:v>
                </c:pt>
                <c:pt idx="228">
                  <c:v>68.549999999999713</c:v>
                </c:pt>
                <c:pt idx="229">
                  <c:v>68.84999999999971</c:v>
                </c:pt>
                <c:pt idx="230">
                  <c:v>69.149999999999707</c:v>
                </c:pt>
                <c:pt idx="231">
                  <c:v>69.449999999999704</c:v>
                </c:pt>
                <c:pt idx="232">
                  <c:v>69.749999999999702</c:v>
                </c:pt>
                <c:pt idx="233">
                  <c:v>70.049999999999699</c:v>
                </c:pt>
                <c:pt idx="234">
                  <c:v>70.349999999999696</c:v>
                </c:pt>
                <c:pt idx="235">
                  <c:v>70.649999999999693</c:v>
                </c:pt>
                <c:pt idx="236">
                  <c:v>70.94999999999969</c:v>
                </c:pt>
                <c:pt idx="237">
                  <c:v>71.249999999999687</c:v>
                </c:pt>
                <c:pt idx="238">
                  <c:v>71.549999999999685</c:v>
                </c:pt>
                <c:pt idx="239">
                  <c:v>71.849999999999682</c:v>
                </c:pt>
                <c:pt idx="240">
                  <c:v>72.149999999999679</c:v>
                </c:pt>
                <c:pt idx="241">
                  <c:v>72.449999999999676</c:v>
                </c:pt>
                <c:pt idx="242">
                  <c:v>72.749999999999673</c:v>
                </c:pt>
                <c:pt idx="243">
                  <c:v>73.04999999999967</c:v>
                </c:pt>
                <c:pt idx="244">
                  <c:v>73.349999999999667</c:v>
                </c:pt>
                <c:pt idx="245">
                  <c:v>73.649999999999665</c:v>
                </c:pt>
                <c:pt idx="246">
                  <c:v>73.949999999999662</c:v>
                </c:pt>
                <c:pt idx="247">
                  <c:v>74.249999999999659</c:v>
                </c:pt>
                <c:pt idx="248">
                  <c:v>74.549999999999656</c:v>
                </c:pt>
                <c:pt idx="249">
                  <c:v>74.849999999999653</c:v>
                </c:pt>
                <c:pt idx="250">
                  <c:v>75.14999999999965</c:v>
                </c:pt>
                <c:pt idx="251">
                  <c:v>75.449999999999648</c:v>
                </c:pt>
                <c:pt idx="252">
                  <c:v>75.749999999999645</c:v>
                </c:pt>
                <c:pt idx="253">
                  <c:v>76.049999999999642</c:v>
                </c:pt>
                <c:pt idx="254">
                  <c:v>76.349999999999639</c:v>
                </c:pt>
                <c:pt idx="255">
                  <c:v>76.649999999999636</c:v>
                </c:pt>
                <c:pt idx="256">
                  <c:v>76.949999999999633</c:v>
                </c:pt>
                <c:pt idx="257">
                  <c:v>77.249999999999631</c:v>
                </c:pt>
                <c:pt idx="258">
                  <c:v>77.549999999999628</c:v>
                </c:pt>
                <c:pt idx="259">
                  <c:v>77.849999999999625</c:v>
                </c:pt>
                <c:pt idx="260">
                  <c:v>78.149999999999622</c:v>
                </c:pt>
                <c:pt idx="261">
                  <c:v>78.449999999999619</c:v>
                </c:pt>
                <c:pt idx="262">
                  <c:v>78.749999999999616</c:v>
                </c:pt>
                <c:pt idx="263">
                  <c:v>79.049999999999613</c:v>
                </c:pt>
                <c:pt idx="264">
                  <c:v>79.349999999999611</c:v>
                </c:pt>
                <c:pt idx="265">
                  <c:v>79.649999999999608</c:v>
                </c:pt>
                <c:pt idx="266">
                  <c:v>79.949999999999605</c:v>
                </c:pt>
                <c:pt idx="267">
                  <c:v>80.249999999999602</c:v>
                </c:pt>
                <c:pt idx="268">
                  <c:v>80.549999999999599</c:v>
                </c:pt>
                <c:pt idx="269">
                  <c:v>80.849999999999596</c:v>
                </c:pt>
                <c:pt idx="270">
                  <c:v>81.149999999999594</c:v>
                </c:pt>
                <c:pt idx="271">
                  <c:v>81.449999999999591</c:v>
                </c:pt>
                <c:pt idx="272">
                  <c:v>81.749999999999588</c:v>
                </c:pt>
                <c:pt idx="273">
                  <c:v>82.049999999999585</c:v>
                </c:pt>
                <c:pt idx="274">
                  <c:v>82.349999999999582</c:v>
                </c:pt>
                <c:pt idx="275">
                  <c:v>82.649999999999579</c:v>
                </c:pt>
                <c:pt idx="276">
                  <c:v>82.949999999999577</c:v>
                </c:pt>
                <c:pt idx="277">
                  <c:v>83.249999999999574</c:v>
                </c:pt>
                <c:pt idx="278">
                  <c:v>83.549999999999571</c:v>
                </c:pt>
                <c:pt idx="279">
                  <c:v>83.849999999999568</c:v>
                </c:pt>
                <c:pt idx="280">
                  <c:v>84.149999999999565</c:v>
                </c:pt>
                <c:pt idx="281">
                  <c:v>84.449999999999562</c:v>
                </c:pt>
                <c:pt idx="282">
                  <c:v>84.749999999999559</c:v>
                </c:pt>
                <c:pt idx="283">
                  <c:v>85.049999999999557</c:v>
                </c:pt>
                <c:pt idx="284">
                  <c:v>85.349999999999554</c:v>
                </c:pt>
                <c:pt idx="285">
                  <c:v>85.649999999999551</c:v>
                </c:pt>
                <c:pt idx="286">
                  <c:v>85.949999999999548</c:v>
                </c:pt>
                <c:pt idx="287">
                  <c:v>86.249999999999545</c:v>
                </c:pt>
                <c:pt idx="288">
                  <c:v>86.549999999999542</c:v>
                </c:pt>
                <c:pt idx="289">
                  <c:v>86.84999999999954</c:v>
                </c:pt>
                <c:pt idx="290">
                  <c:v>87.149999999999537</c:v>
                </c:pt>
                <c:pt idx="291">
                  <c:v>87.449999999999534</c:v>
                </c:pt>
                <c:pt idx="292">
                  <c:v>87.749999999999531</c:v>
                </c:pt>
                <c:pt idx="293">
                  <c:v>88.049999999999528</c:v>
                </c:pt>
                <c:pt idx="294">
                  <c:v>88.349999999999525</c:v>
                </c:pt>
                <c:pt idx="295">
                  <c:v>88.649999999999523</c:v>
                </c:pt>
                <c:pt idx="296">
                  <c:v>88.94999999999952</c:v>
                </c:pt>
                <c:pt idx="297">
                  <c:v>89.249999999999517</c:v>
                </c:pt>
                <c:pt idx="298">
                  <c:v>89.549999999999514</c:v>
                </c:pt>
                <c:pt idx="299">
                  <c:v>89.849999999999511</c:v>
                </c:pt>
                <c:pt idx="300">
                  <c:v>90.149999999999508</c:v>
                </c:pt>
                <c:pt idx="301">
                  <c:v>90.449999999999505</c:v>
                </c:pt>
                <c:pt idx="302">
                  <c:v>90.749999999999503</c:v>
                </c:pt>
                <c:pt idx="303">
                  <c:v>91.0499999999995</c:v>
                </c:pt>
                <c:pt idx="304">
                  <c:v>91.349999999999497</c:v>
                </c:pt>
                <c:pt idx="305">
                  <c:v>91.649999999999494</c:v>
                </c:pt>
                <c:pt idx="306">
                  <c:v>91.949999999999491</c:v>
                </c:pt>
                <c:pt idx="307">
                  <c:v>92.249999999999488</c:v>
                </c:pt>
                <c:pt idx="308">
                  <c:v>92.549999999999486</c:v>
                </c:pt>
                <c:pt idx="309">
                  <c:v>92.849999999999483</c:v>
                </c:pt>
                <c:pt idx="310">
                  <c:v>93.14999999999948</c:v>
                </c:pt>
                <c:pt idx="311">
                  <c:v>93.449999999999477</c:v>
                </c:pt>
                <c:pt idx="312">
                  <c:v>93.749999999999474</c:v>
                </c:pt>
                <c:pt idx="313">
                  <c:v>94.049999999999471</c:v>
                </c:pt>
                <c:pt idx="314">
                  <c:v>94.349999999999469</c:v>
                </c:pt>
                <c:pt idx="315">
                  <c:v>94.649999999999466</c:v>
                </c:pt>
                <c:pt idx="316">
                  <c:v>94.949999999999463</c:v>
                </c:pt>
                <c:pt idx="317">
                  <c:v>95.24999999999946</c:v>
                </c:pt>
                <c:pt idx="318">
                  <c:v>95.549999999999457</c:v>
                </c:pt>
                <c:pt idx="319">
                  <c:v>95.849999999999454</c:v>
                </c:pt>
                <c:pt idx="320">
                  <c:v>96.149999999999451</c:v>
                </c:pt>
                <c:pt idx="321">
                  <c:v>96.449999999999449</c:v>
                </c:pt>
                <c:pt idx="322">
                  <c:v>96.749999999999446</c:v>
                </c:pt>
                <c:pt idx="323">
                  <c:v>97.049999999999443</c:v>
                </c:pt>
                <c:pt idx="324">
                  <c:v>97.34999999999944</c:v>
                </c:pt>
                <c:pt idx="325">
                  <c:v>97.649999999999437</c:v>
                </c:pt>
                <c:pt idx="326">
                  <c:v>97.949999999999434</c:v>
                </c:pt>
                <c:pt idx="327">
                  <c:v>98.249999999999432</c:v>
                </c:pt>
                <c:pt idx="328">
                  <c:v>98.549999999999429</c:v>
                </c:pt>
                <c:pt idx="329">
                  <c:v>98.849999999999426</c:v>
                </c:pt>
                <c:pt idx="330">
                  <c:v>99.149999999999423</c:v>
                </c:pt>
                <c:pt idx="331">
                  <c:v>99.44999999999942</c:v>
                </c:pt>
                <c:pt idx="332">
                  <c:v>99.749999999999417</c:v>
                </c:pt>
                <c:pt idx="333">
                  <c:v>100.04999999999941</c:v>
                </c:pt>
                <c:pt idx="334">
                  <c:v>100.34999999999941</c:v>
                </c:pt>
                <c:pt idx="335">
                  <c:v>100.64999999999941</c:v>
                </c:pt>
                <c:pt idx="336">
                  <c:v>100.94999999999941</c:v>
                </c:pt>
                <c:pt idx="337">
                  <c:v>101.2499999999994</c:v>
                </c:pt>
                <c:pt idx="338">
                  <c:v>101.5499999999994</c:v>
                </c:pt>
                <c:pt idx="339">
                  <c:v>101.8499999999994</c:v>
                </c:pt>
                <c:pt idx="340">
                  <c:v>102.14999999999939</c:v>
                </c:pt>
                <c:pt idx="341">
                  <c:v>102.44999999999939</c:v>
                </c:pt>
                <c:pt idx="342">
                  <c:v>102.74999999999939</c:v>
                </c:pt>
                <c:pt idx="343">
                  <c:v>103.04999999999939</c:v>
                </c:pt>
                <c:pt idx="344">
                  <c:v>103.34999999999938</c:v>
                </c:pt>
                <c:pt idx="345">
                  <c:v>103.64999999999938</c:v>
                </c:pt>
                <c:pt idx="346">
                  <c:v>103.94999999999938</c:v>
                </c:pt>
                <c:pt idx="347">
                  <c:v>104.24999999999937</c:v>
                </c:pt>
                <c:pt idx="348">
                  <c:v>104.54999999999937</c:v>
                </c:pt>
                <c:pt idx="349">
                  <c:v>104.84999999999937</c:v>
                </c:pt>
                <c:pt idx="350">
                  <c:v>105.14999999999937</c:v>
                </c:pt>
                <c:pt idx="351">
                  <c:v>105.44999999999936</c:v>
                </c:pt>
                <c:pt idx="352">
                  <c:v>105.74999999999936</c:v>
                </c:pt>
                <c:pt idx="353">
                  <c:v>106.04999999999936</c:v>
                </c:pt>
                <c:pt idx="354">
                  <c:v>106.34999999999935</c:v>
                </c:pt>
                <c:pt idx="355">
                  <c:v>106.64999999999935</c:v>
                </c:pt>
                <c:pt idx="356">
                  <c:v>106.94999999999935</c:v>
                </c:pt>
                <c:pt idx="357">
                  <c:v>107.24999999999935</c:v>
                </c:pt>
                <c:pt idx="358">
                  <c:v>107.54999999999934</c:v>
                </c:pt>
                <c:pt idx="359">
                  <c:v>107.84999999999934</c:v>
                </c:pt>
                <c:pt idx="360">
                  <c:v>108.14999999999934</c:v>
                </c:pt>
                <c:pt idx="361">
                  <c:v>108.44999999999933</c:v>
                </c:pt>
                <c:pt idx="362">
                  <c:v>108.74999999999933</c:v>
                </c:pt>
                <c:pt idx="363">
                  <c:v>109.04999999999933</c:v>
                </c:pt>
                <c:pt idx="364">
                  <c:v>109.34999999999933</c:v>
                </c:pt>
                <c:pt idx="365">
                  <c:v>109.64999999999932</c:v>
                </c:pt>
                <c:pt idx="366">
                  <c:v>109.94999999999932</c:v>
                </c:pt>
                <c:pt idx="367">
                  <c:v>110.24999999999932</c:v>
                </c:pt>
                <c:pt idx="368">
                  <c:v>110.54999999999932</c:v>
                </c:pt>
                <c:pt idx="369">
                  <c:v>110.84999999999931</c:v>
                </c:pt>
                <c:pt idx="370">
                  <c:v>111.14999999999931</c:v>
                </c:pt>
                <c:pt idx="371">
                  <c:v>111.44999999999931</c:v>
                </c:pt>
                <c:pt idx="372">
                  <c:v>111.7499999999993</c:v>
                </c:pt>
                <c:pt idx="373">
                  <c:v>112.0499999999993</c:v>
                </c:pt>
                <c:pt idx="374">
                  <c:v>112.3499999999993</c:v>
                </c:pt>
                <c:pt idx="375">
                  <c:v>112.6499999999993</c:v>
                </c:pt>
                <c:pt idx="376">
                  <c:v>112.94999999999929</c:v>
                </c:pt>
                <c:pt idx="377">
                  <c:v>113.24999999999929</c:v>
                </c:pt>
                <c:pt idx="378">
                  <c:v>113.54999999999929</c:v>
                </c:pt>
                <c:pt idx="379">
                  <c:v>113.84999999999928</c:v>
                </c:pt>
                <c:pt idx="380">
                  <c:v>114.14999999999928</c:v>
                </c:pt>
                <c:pt idx="381">
                  <c:v>114.44999999999928</c:v>
                </c:pt>
                <c:pt idx="382">
                  <c:v>114.74999999999928</c:v>
                </c:pt>
                <c:pt idx="383">
                  <c:v>115.04999999999927</c:v>
                </c:pt>
                <c:pt idx="384">
                  <c:v>115.34999999999927</c:v>
                </c:pt>
                <c:pt idx="385">
                  <c:v>115.64999999999927</c:v>
                </c:pt>
                <c:pt idx="386">
                  <c:v>115.94999999999926</c:v>
                </c:pt>
                <c:pt idx="387">
                  <c:v>116.24999999999926</c:v>
                </c:pt>
                <c:pt idx="388">
                  <c:v>116.54999999999926</c:v>
                </c:pt>
                <c:pt idx="389">
                  <c:v>116.84999999999926</c:v>
                </c:pt>
                <c:pt idx="390">
                  <c:v>117.14999999999925</c:v>
                </c:pt>
                <c:pt idx="391">
                  <c:v>117.44999999999925</c:v>
                </c:pt>
                <c:pt idx="392">
                  <c:v>117.74999999999925</c:v>
                </c:pt>
                <c:pt idx="393">
                  <c:v>118.04999999999924</c:v>
                </c:pt>
                <c:pt idx="394">
                  <c:v>118.34999999999924</c:v>
                </c:pt>
                <c:pt idx="395">
                  <c:v>118.64999999999924</c:v>
                </c:pt>
                <c:pt idx="396">
                  <c:v>118.94999999999924</c:v>
                </c:pt>
                <c:pt idx="397">
                  <c:v>119.24999999999923</c:v>
                </c:pt>
                <c:pt idx="398">
                  <c:v>119.54999999999923</c:v>
                </c:pt>
                <c:pt idx="399">
                  <c:v>119.84999999999923</c:v>
                </c:pt>
                <c:pt idx="400">
                  <c:v>120.14999999999922</c:v>
                </c:pt>
                <c:pt idx="401">
                  <c:v>120.44999999999922</c:v>
                </c:pt>
                <c:pt idx="402">
                  <c:v>120.74999999999922</c:v>
                </c:pt>
                <c:pt idx="403">
                  <c:v>121.04999999999922</c:v>
                </c:pt>
                <c:pt idx="404">
                  <c:v>121.34999999999921</c:v>
                </c:pt>
                <c:pt idx="405">
                  <c:v>121.64999999999921</c:v>
                </c:pt>
                <c:pt idx="406">
                  <c:v>121.94999999999921</c:v>
                </c:pt>
                <c:pt idx="407">
                  <c:v>122.2499999999992</c:v>
                </c:pt>
                <c:pt idx="408">
                  <c:v>122.5499999999992</c:v>
                </c:pt>
                <c:pt idx="409">
                  <c:v>122.8499999999992</c:v>
                </c:pt>
                <c:pt idx="410">
                  <c:v>123.1499999999992</c:v>
                </c:pt>
                <c:pt idx="411">
                  <c:v>123.44999999999919</c:v>
                </c:pt>
                <c:pt idx="412">
                  <c:v>123.74999999999919</c:v>
                </c:pt>
                <c:pt idx="413">
                  <c:v>124.04999999999919</c:v>
                </c:pt>
                <c:pt idx="414">
                  <c:v>124.34999999999918</c:v>
                </c:pt>
                <c:pt idx="415">
                  <c:v>124.64999999999918</c:v>
                </c:pt>
                <c:pt idx="416">
                  <c:v>124.94999999999918</c:v>
                </c:pt>
                <c:pt idx="417">
                  <c:v>125.24999999999918</c:v>
                </c:pt>
                <c:pt idx="418">
                  <c:v>125.54999999999917</c:v>
                </c:pt>
                <c:pt idx="419">
                  <c:v>125.84999999999917</c:v>
                </c:pt>
                <c:pt idx="420">
                  <c:v>126.14999999999917</c:v>
                </c:pt>
                <c:pt idx="421">
                  <c:v>126.44999999999916</c:v>
                </c:pt>
                <c:pt idx="422">
                  <c:v>126.74999999999916</c:v>
                </c:pt>
                <c:pt idx="423">
                  <c:v>127.04999999999916</c:v>
                </c:pt>
                <c:pt idx="424">
                  <c:v>127.34999999999916</c:v>
                </c:pt>
                <c:pt idx="425">
                  <c:v>127.64999999999915</c:v>
                </c:pt>
                <c:pt idx="426">
                  <c:v>127.94999999999915</c:v>
                </c:pt>
                <c:pt idx="427">
                  <c:v>128.24999999999915</c:v>
                </c:pt>
                <c:pt idx="428">
                  <c:v>128.54999999999916</c:v>
                </c:pt>
                <c:pt idx="429">
                  <c:v>128.84999999999917</c:v>
                </c:pt>
                <c:pt idx="430">
                  <c:v>129.14999999999918</c:v>
                </c:pt>
                <c:pt idx="431">
                  <c:v>129.44999999999919</c:v>
                </c:pt>
                <c:pt idx="432">
                  <c:v>129.7499999999992</c:v>
                </c:pt>
                <c:pt idx="433">
                  <c:v>130.04999999999922</c:v>
                </c:pt>
                <c:pt idx="434">
                  <c:v>130.34999999999923</c:v>
                </c:pt>
                <c:pt idx="435">
                  <c:v>130.64999999999924</c:v>
                </c:pt>
                <c:pt idx="436">
                  <c:v>130.94999999999925</c:v>
                </c:pt>
                <c:pt idx="437">
                  <c:v>131.24999999999926</c:v>
                </c:pt>
                <c:pt idx="438">
                  <c:v>131.54999999999927</c:v>
                </c:pt>
                <c:pt idx="439">
                  <c:v>131.84999999999928</c:v>
                </c:pt>
                <c:pt idx="440">
                  <c:v>132.1499999999993</c:v>
                </c:pt>
                <c:pt idx="441">
                  <c:v>132.44999999999931</c:v>
                </c:pt>
                <c:pt idx="442">
                  <c:v>132.74999999999932</c:v>
                </c:pt>
                <c:pt idx="443">
                  <c:v>133.04999999999933</c:v>
                </c:pt>
                <c:pt idx="444">
                  <c:v>133.34999999999934</c:v>
                </c:pt>
                <c:pt idx="445">
                  <c:v>133.64999999999935</c:v>
                </c:pt>
                <c:pt idx="446">
                  <c:v>133.94999999999936</c:v>
                </c:pt>
                <c:pt idx="447">
                  <c:v>134.24999999999937</c:v>
                </c:pt>
                <c:pt idx="448">
                  <c:v>134.54999999999939</c:v>
                </c:pt>
                <c:pt idx="449">
                  <c:v>134.8499999999994</c:v>
                </c:pt>
                <c:pt idx="450">
                  <c:v>135.14999999999941</c:v>
                </c:pt>
                <c:pt idx="451">
                  <c:v>135.44999999999942</c:v>
                </c:pt>
                <c:pt idx="452">
                  <c:v>135.74999999999943</c:v>
                </c:pt>
                <c:pt idx="453">
                  <c:v>136.04999999999944</c:v>
                </c:pt>
                <c:pt idx="454">
                  <c:v>136.34999999999945</c:v>
                </c:pt>
                <c:pt idx="455">
                  <c:v>136.64999999999947</c:v>
                </c:pt>
                <c:pt idx="456">
                  <c:v>136.94999999999948</c:v>
                </c:pt>
                <c:pt idx="457">
                  <c:v>137.24999999999949</c:v>
                </c:pt>
                <c:pt idx="458">
                  <c:v>137.5499999999995</c:v>
                </c:pt>
                <c:pt idx="459">
                  <c:v>137.84999999999951</c:v>
                </c:pt>
                <c:pt idx="460">
                  <c:v>138.14999999999952</c:v>
                </c:pt>
                <c:pt idx="461">
                  <c:v>138.44999999999953</c:v>
                </c:pt>
                <c:pt idx="462">
                  <c:v>138.74999999999955</c:v>
                </c:pt>
                <c:pt idx="463">
                  <c:v>139.04999999999956</c:v>
                </c:pt>
                <c:pt idx="464">
                  <c:v>139.34999999999957</c:v>
                </c:pt>
                <c:pt idx="465">
                  <c:v>139.64999999999958</c:v>
                </c:pt>
                <c:pt idx="466">
                  <c:v>139.94999999999959</c:v>
                </c:pt>
                <c:pt idx="467">
                  <c:v>140.2499999999996</c:v>
                </c:pt>
                <c:pt idx="468">
                  <c:v>140.54999999999961</c:v>
                </c:pt>
                <c:pt idx="469">
                  <c:v>140.84999999999962</c:v>
                </c:pt>
                <c:pt idx="470">
                  <c:v>141.14999999999964</c:v>
                </c:pt>
                <c:pt idx="471">
                  <c:v>141.44999999999965</c:v>
                </c:pt>
                <c:pt idx="472">
                  <c:v>141.74999999999966</c:v>
                </c:pt>
                <c:pt idx="473">
                  <c:v>142.04999999999967</c:v>
                </c:pt>
                <c:pt idx="474">
                  <c:v>142.34999999999968</c:v>
                </c:pt>
                <c:pt idx="475">
                  <c:v>142.64999999999969</c:v>
                </c:pt>
                <c:pt idx="476">
                  <c:v>142.9499999999997</c:v>
                </c:pt>
                <c:pt idx="477">
                  <c:v>143.24999999999972</c:v>
                </c:pt>
                <c:pt idx="478">
                  <c:v>143.54999999999973</c:v>
                </c:pt>
                <c:pt idx="479">
                  <c:v>143.84999999999974</c:v>
                </c:pt>
                <c:pt idx="480">
                  <c:v>144.14999999999975</c:v>
                </c:pt>
                <c:pt idx="481">
                  <c:v>144.44999999999976</c:v>
                </c:pt>
                <c:pt idx="482">
                  <c:v>144.74999999999977</c:v>
                </c:pt>
                <c:pt idx="483">
                  <c:v>145.04999999999978</c:v>
                </c:pt>
                <c:pt idx="484">
                  <c:v>145.3499999999998</c:v>
                </c:pt>
                <c:pt idx="485">
                  <c:v>145.64999999999981</c:v>
                </c:pt>
                <c:pt idx="486">
                  <c:v>145.94999999999982</c:v>
                </c:pt>
                <c:pt idx="487">
                  <c:v>146.24999999999983</c:v>
                </c:pt>
                <c:pt idx="488">
                  <c:v>146.54999999999984</c:v>
                </c:pt>
                <c:pt idx="489">
                  <c:v>146.84999999999985</c:v>
                </c:pt>
                <c:pt idx="490">
                  <c:v>147.14999999999986</c:v>
                </c:pt>
                <c:pt idx="491">
                  <c:v>147.44999999999987</c:v>
                </c:pt>
                <c:pt idx="492">
                  <c:v>147.74999999999989</c:v>
                </c:pt>
                <c:pt idx="493">
                  <c:v>148.0499999999999</c:v>
                </c:pt>
                <c:pt idx="494">
                  <c:v>148.34999999999991</c:v>
                </c:pt>
                <c:pt idx="495">
                  <c:v>148.64999999999992</c:v>
                </c:pt>
                <c:pt idx="496">
                  <c:v>148.94999999999993</c:v>
                </c:pt>
                <c:pt idx="497">
                  <c:v>149.24999999999994</c:v>
                </c:pt>
                <c:pt idx="498">
                  <c:v>149.54999999999995</c:v>
                </c:pt>
                <c:pt idx="499">
                  <c:v>149.84999999999997</c:v>
                </c:pt>
                <c:pt idx="500">
                  <c:v>150.14999999999998</c:v>
                </c:pt>
                <c:pt idx="501">
                  <c:v>150.44999999999999</c:v>
                </c:pt>
                <c:pt idx="502">
                  <c:v>150.75</c:v>
                </c:pt>
                <c:pt idx="503">
                  <c:v>151.05000000000001</c:v>
                </c:pt>
                <c:pt idx="504">
                  <c:v>151.35000000000002</c:v>
                </c:pt>
                <c:pt idx="505">
                  <c:v>151.65000000000003</c:v>
                </c:pt>
                <c:pt idx="506">
                  <c:v>151.95000000000005</c:v>
                </c:pt>
                <c:pt idx="507">
                  <c:v>152.25000000000006</c:v>
                </c:pt>
                <c:pt idx="508">
                  <c:v>152.55000000000007</c:v>
                </c:pt>
                <c:pt idx="509">
                  <c:v>152.85000000000008</c:v>
                </c:pt>
                <c:pt idx="510">
                  <c:v>153.15000000000009</c:v>
                </c:pt>
                <c:pt idx="511">
                  <c:v>153.4500000000001</c:v>
                </c:pt>
                <c:pt idx="512">
                  <c:v>153.75000000000011</c:v>
                </c:pt>
                <c:pt idx="513">
                  <c:v>154.05000000000013</c:v>
                </c:pt>
                <c:pt idx="514">
                  <c:v>154.35000000000014</c:v>
                </c:pt>
                <c:pt idx="515">
                  <c:v>154.65000000000015</c:v>
                </c:pt>
                <c:pt idx="516">
                  <c:v>154.95000000000016</c:v>
                </c:pt>
                <c:pt idx="517">
                  <c:v>155.25000000000017</c:v>
                </c:pt>
                <c:pt idx="518">
                  <c:v>155.55000000000018</c:v>
                </c:pt>
                <c:pt idx="519">
                  <c:v>155.85000000000019</c:v>
                </c:pt>
                <c:pt idx="520">
                  <c:v>156.1500000000002</c:v>
                </c:pt>
                <c:pt idx="521">
                  <c:v>156.45000000000022</c:v>
                </c:pt>
                <c:pt idx="522">
                  <c:v>156.75000000000023</c:v>
                </c:pt>
                <c:pt idx="523">
                  <c:v>157.05000000000024</c:v>
                </c:pt>
                <c:pt idx="524">
                  <c:v>157.35000000000025</c:v>
                </c:pt>
                <c:pt idx="525">
                  <c:v>157.65000000000026</c:v>
                </c:pt>
                <c:pt idx="526">
                  <c:v>157.95000000000027</c:v>
                </c:pt>
                <c:pt idx="527">
                  <c:v>158.25000000000028</c:v>
                </c:pt>
                <c:pt idx="528">
                  <c:v>158.5500000000003</c:v>
                </c:pt>
                <c:pt idx="529">
                  <c:v>158.85000000000031</c:v>
                </c:pt>
                <c:pt idx="530">
                  <c:v>159.15000000000032</c:v>
                </c:pt>
                <c:pt idx="531">
                  <c:v>159.45000000000033</c:v>
                </c:pt>
                <c:pt idx="532">
                  <c:v>159.75000000000034</c:v>
                </c:pt>
                <c:pt idx="533">
                  <c:v>160.05000000000035</c:v>
                </c:pt>
                <c:pt idx="534">
                  <c:v>160.35000000000036</c:v>
                </c:pt>
                <c:pt idx="535">
                  <c:v>160.65000000000038</c:v>
                </c:pt>
                <c:pt idx="536">
                  <c:v>160.95000000000039</c:v>
                </c:pt>
                <c:pt idx="537">
                  <c:v>161.2500000000004</c:v>
                </c:pt>
                <c:pt idx="538">
                  <c:v>161.55000000000041</c:v>
                </c:pt>
                <c:pt idx="539">
                  <c:v>161.85000000000042</c:v>
                </c:pt>
                <c:pt idx="540">
                  <c:v>162.15000000000043</c:v>
                </c:pt>
                <c:pt idx="541">
                  <c:v>162.45000000000044</c:v>
                </c:pt>
                <c:pt idx="542">
                  <c:v>162.75000000000045</c:v>
                </c:pt>
                <c:pt idx="543">
                  <c:v>163.05000000000047</c:v>
                </c:pt>
                <c:pt idx="544">
                  <c:v>163.35000000000048</c:v>
                </c:pt>
                <c:pt idx="545">
                  <c:v>163.65000000000049</c:v>
                </c:pt>
                <c:pt idx="546">
                  <c:v>163.9500000000005</c:v>
                </c:pt>
                <c:pt idx="547">
                  <c:v>164.25000000000051</c:v>
                </c:pt>
                <c:pt idx="548">
                  <c:v>164.55000000000052</c:v>
                </c:pt>
                <c:pt idx="549">
                  <c:v>164.85000000000053</c:v>
                </c:pt>
                <c:pt idx="550">
                  <c:v>165.15000000000055</c:v>
                </c:pt>
                <c:pt idx="551">
                  <c:v>165.45000000000056</c:v>
                </c:pt>
                <c:pt idx="552">
                  <c:v>165.75000000000057</c:v>
                </c:pt>
                <c:pt idx="553">
                  <c:v>166.05000000000058</c:v>
                </c:pt>
                <c:pt idx="554">
                  <c:v>166.35000000000059</c:v>
                </c:pt>
                <c:pt idx="555">
                  <c:v>166.6500000000006</c:v>
                </c:pt>
                <c:pt idx="556">
                  <c:v>166.95000000000061</c:v>
                </c:pt>
                <c:pt idx="557">
                  <c:v>167.25000000000063</c:v>
                </c:pt>
                <c:pt idx="558">
                  <c:v>167.55000000000064</c:v>
                </c:pt>
                <c:pt idx="559">
                  <c:v>167.85000000000065</c:v>
                </c:pt>
                <c:pt idx="560">
                  <c:v>168.15000000000066</c:v>
                </c:pt>
                <c:pt idx="561">
                  <c:v>168.45000000000067</c:v>
                </c:pt>
                <c:pt idx="562">
                  <c:v>168.75000000000068</c:v>
                </c:pt>
                <c:pt idx="563">
                  <c:v>169.05000000000069</c:v>
                </c:pt>
                <c:pt idx="564">
                  <c:v>169.3500000000007</c:v>
                </c:pt>
                <c:pt idx="565">
                  <c:v>169.65000000000072</c:v>
                </c:pt>
                <c:pt idx="566">
                  <c:v>169.95000000000073</c:v>
                </c:pt>
                <c:pt idx="567">
                  <c:v>170.25000000000074</c:v>
                </c:pt>
                <c:pt idx="568">
                  <c:v>170.55000000000075</c:v>
                </c:pt>
                <c:pt idx="569">
                  <c:v>170.85000000000076</c:v>
                </c:pt>
                <c:pt idx="570">
                  <c:v>171.15000000000077</c:v>
                </c:pt>
                <c:pt idx="571">
                  <c:v>171.45000000000078</c:v>
                </c:pt>
                <c:pt idx="572">
                  <c:v>171.7500000000008</c:v>
                </c:pt>
                <c:pt idx="573">
                  <c:v>172.05000000000081</c:v>
                </c:pt>
                <c:pt idx="574">
                  <c:v>172.35000000000082</c:v>
                </c:pt>
                <c:pt idx="575">
                  <c:v>172.65000000000083</c:v>
                </c:pt>
                <c:pt idx="576">
                  <c:v>172.95000000000084</c:v>
                </c:pt>
                <c:pt idx="577">
                  <c:v>173.25000000000085</c:v>
                </c:pt>
                <c:pt idx="578">
                  <c:v>173.55000000000086</c:v>
                </c:pt>
                <c:pt idx="579">
                  <c:v>173.85000000000088</c:v>
                </c:pt>
                <c:pt idx="580">
                  <c:v>174.15000000000089</c:v>
                </c:pt>
                <c:pt idx="581">
                  <c:v>174.4500000000009</c:v>
                </c:pt>
                <c:pt idx="582">
                  <c:v>174.75000000000091</c:v>
                </c:pt>
                <c:pt idx="583">
                  <c:v>175.05000000000092</c:v>
                </c:pt>
                <c:pt idx="584">
                  <c:v>175.35000000000093</c:v>
                </c:pt>
                <c:pt idx="585">
                  <c:v>175.65000000000094</c:v>
                </c:pt>
                <c:pt idx="586">
                  <c:v>175.95000000000095</c:v>
                </c:pt>
                <c:pt idx="587">
                  <c:v>176.25000000000097</c:v>
                </c:pt>
                <c:pt idx="588">
                  <c:v>176.55000000000098</c:v>
                </c:pt>
                <c:pt idx="589">
                  <c:v>176.85000000000099</c:v>
                </c:pt>
                <c:pt idx="590">
                  <c:v>177.150000000001</c:v>
                </c:pt>
                <c:pt idx="591">
                  <c:v>177.45000000000101</c:v>
                </c:pt>
                <c:pt idx="592">
                  <c:v>177.75000000000102</c:v>
                </c:pt>
                <c:pt idx="593">
                  <c:v>178.05000000000103</c:v>
                </c:pt>
                <c:pt idx="594">
                  <c:v>178.35000000000105</c:v>
                </c:pt>
                <c:pt idx="595">
                  <c:v>178.65000000000106</c:v>
                </c:pt>
                <c:pt idx="596">
                  <c:v>178.95000000000107</c:v>
                </c:pt>
                <c:pt idx="597">
                  <c:v>179.25000000000108</c:v>
                </c:pt>
                <c:pt idx="598">
                  <c:v>179.55000000000109</c:v>
                </c:pt>
                <c:pt idx="599">
                  <c:v>179.8500000000011</c:v>
                </c:pt>
                <c:pt idx="600">
                  <c:v>180.15000000000111</c:v>
                </c:pt>
                <c:pt idx="601">
                  <c:v>180.45000000000113</c:v>
                </c:pt>
                <c:pt idx="602">
                  <c:v>180.75000000000114</c:v>
                </c:pt>
                <c:pt idx="603">
                  <c:v>181.05000000000115</c:v>
                </c:pt>
                <c:pt idx="604">
                  <c:v>181.35000000000116</c:v>
                </c:pt>
                <c:pt idx="605">
                  <c:v>181.65000000000117</c:v>
                </c:pt>
                <c:pt idx="606">
                  <c:v>181.95000000000118</c:v>
                </c:pt>
                <c:pt idx="607">
                  <c:v>182.25000000000119</c:v>
                </c:pt>
                <c:pt idx="608">
                  <c:v>182.55000000000121</c:v>
                </c:pt>
                <c:pt idx="609">
                  <c:v>182.85000000000122</c:v>
                </c:pt>
                <c:pt idx="610">
                  <c:v>183.15000000000123</c:v>
                </c:pt>
                <c:pt idx="611">
                  <c:v>183.45000000000124</c:v>
                </c:pt>
                <c:pt idx="612">
                  <c:v>183.75000000000125</c:v>
                </c:pt>
                <c:pt idx="613">
                  <c:v>184.05000000000126</c:v>
                </c:pt>
                <c:pt idx="614">
                  <c:v>184.35000000000127</c:v>
                </c:pt>
                <c:pt idx="615">
                  <c:v>184.65000000000128</c:v>
                </c:pt>
                <c:pt idx="616">
                  <c:v>184.9500000000013</c:v>
                </c:pt>
                <c:pt idx="617">
                  <c:v>185.25000000000131</c:v>
                </c:pt>
                <c:pt idx="618">
                  <c:v>185.55000000000132</c:v>
                </c:pt>
                <c:pt idx="619">
                  <c:v>185.85000000000133</c:v>
                </c:pt>
                <c:pt idx="620">
                  <c:v>186.15000000000134</c:v>
                </c:pt>
                <c:pt idx="621">
                  <c:v>186.45000000000135</c:v>
                </c:pt>
                <c:pt idx="622">
                  <c:v>186.75000000000136</c:v>
                </c:pt>
                <c:pt idx="623">
                  <c:v>187.05000000000138</c:v>
                </c:pt>
                <c:pt idx="624">
                  <c:v>187.35000000000139</c:v>
                </c:pt>
                <c:pt idx="625">
                  <c:v>187.6500000000014</c:v>
                </c:pt>
                <c:pt idx="626">
                  <c:v>187.95000000000141</c:v>
                </c:pt>
                <c:pt idx="627">
                  <c:v>188.25000000000142</c:v>
                </c:pt>
                <c:pt idx="628">
                  <c:v>188.55000000000143</c:v>
                </c:pt>
                <c:pt idx="629">
                  <c:v>188.85000000000144</c:v>
                </c:pt>
                <c:pt idx="630">
                  <c:v>189.15000000000146</c:v>
                </c:pt>
                <c:pt idx="631">
                  <c:v>189.45000000000147</c:v>
                </c:pt>
                <c:pt idx="632">
                  <c:v>189.75000000000148</c:v>
                </c:pt>
                <c:pt idx="633">
                  <c:v>190.05000000000149</c:v>
                </c:pt>
                <c:pt idx="634">
                  <c:v>190.3500000000015</c:v>
                </c:pt>
                <c:pt idx="635">
                  <c:v>190.65000000000151</c:v>
                </c:pt>
                <c:pt idx="636">
                  <c:v>190.95000000000152</c:v>
                </c:pt>
                <c:pt idx="637">
                  <c:v>191.25000000000153</c:v>
                </c:pt>
                <c:pt idx="638">
                  <c:v>191.55000000000155</c:v>
                </c:pt>
                <c:pt idx="639">
                  <c:v>191.85000000000156</c:v>
                </c:pt>
                <c:pt idx="640">
                  <c:v>192.15000000000157</c:v>
                </c:pt>
                <c:pt idx="641">
                  <c:v>192.45000000000158</c:v>
                </c:pt>
                <c:pt idx="642">
                  <c:v>192.75000000000159</c:v>
                </c:pt>
                <c:pt idx="643">
                  <c:v>193.0500000000016</c:v>
                </c:pt>
                <c:pt idx="644">
                  <c:v>193.35000000000161</c:v>
                </c:pt>
                <c:pt idx="645">
                  <c:v>193.65000000000163</c:v>
                </c:pt>
                <c:pt idx="646">
                  <c:v>193.95000000000164</c:v>
                </c:pt>
                <c:pt idx="647">
                  <c:v>194.25000000000165</c:v>
                </c:pt>
                <c:pt idx="648">
                  <c:v>194.55000000000166</c:v>
                </c:pt>
                <c:pt idx="649">
                  <c:v>194.85000000000167</c:v>
                </c:pt>
                <c:pt idx="650">
                  <c:v>195.15000000000168</c:v>
                </c:pt>
                <c:pt idx="651">
                  <c:v>195.45000000000169</c:v>
                </c:pt>
                <c:pt idx="652">
                  <c:v>195.75000000000171</c:v>
                </c:pt>
                <c:pt idx="653">
                  <c:v>196.05000000000172</c:v>
                </c:pt>
                <c:pt idx="654">
                  <c:v>196.35000000000173</c:v>
                </c:pt>
                <c:pt idx="655">
                  <c:v>196.65000000000174</c:v>
                </c:pt>
                <c:pt idx="656">
                  <c:v>196.95000000000175</c:v>
                </c:pt>
                <c:pt idx="657">
                  <c:v>197.25000000000176</c:v>
                </c:pt>
                <c:pt idx="658">
                  <c:v>197.55000000000177</c:v>
                </c:pt>
                <c:pt idx="659">
                  <c:v>197.85000000000178</c:v>
                </c:pt>
                <c:pt idx="660">
                  <c:v>198.1500000000018</c:v>
                </c:pt>
                <c:pt idx="661">
                  <c:v>198.45000000000181</c:v>
                </c:pt>
                <c:pt idx="662">
                  <c:v>198.75000000000182</c:v>
                </c:pt>
                <c:pt idx="663">
                  <c:v>199.05000000000183</c:v>
                </c:pt>
                <c:pt idx="664">
                  <c:v>199.35000000000184</c:v>
                </c:pt>
                <c:pt idx="665">
                  <c:v>199.65000000000185</c:v>
                </c:pt>
                <c:pt idx="666">
                  <c:v>199.95000000000186</c:v>
                </c:pt>
                <c:pt idx="667">
                  <c:v>200.25000000000188</c:v>
                </c:pt>
                <c:pt idx="668">
                  <c:v>200.55000000000189</c:v>
                </c:pt>
                <c:pt idx="669">
                  <c:v>200.8500000000019</c:v>
                </c:pt>
                <c:pt idx="670">
                  <c:v>201.15000000000191</c:v>
                </c:pt>
                <c:pt idx="671">
                  <c:v>201.45000000000192</c:v>
                </c:pt>
                <c:pt idx="672">
                  <c:v>201.75000000000193</c:v>
                </c:pt>
                <c:pt idx="673">
                  <c:v>202.05000000000194</c:v>
                </c:pt>
                <c:pt idx="674">
                  <c:v>202.35000000000196</c:v>
                </c:pt>
                <c:pt idx="675">
                  <c:v>202.65000000000197</c:v>
                </c:pt>
                <c:pt idx="676">
                  <c:v>202.95000000000198</c:v>
                </c:pt>
                <c:pt idx="677">
                  <c:v>203.25000000000199</c:v>
                </c:pt>
                <c:pt idx="678">
                  <c:v>203.550000000002</c:v>
                </c:pt>
                <c:pt idx="679">
                  <c:v>203.85000000000201</c:v>
                </c:pt>
                <c:pt idx="680">
                  <c:v>204.15000000000202</c:v>
                </c:pt>
                <c:pt idx="681">
                  <c:v>204.45000000000203</c:v>
                </c:pt>
                <c:pt idx="682">
                  <c:v>204.75000000000205</c:v>
                </c:pt>
                <c:pt idx="683">
                  <c:v>205.05000000000206</c:v>
                </c:pt>
                <c:pt idx="684">
                  <c:v>205.35000000000207</c:v>
                </c:pt>
                <c:pt idx="685">
                  <c:v>205.65000000000208</c:v>
                </c:pt>
                <c:pt idx="686">
                  <c:v>205.95000000000209</c:v>
                </c:pt>
                <c:pt idx="687">
                  <c:v>206.2500000000021</c:v>
                </c:pt>
                <c:pt idx="688">
                  <c:v>206.55000000000211</c:v>
                </c:pt>
                <c:pt idx="689">
                  <c:v>206.85000000000213</c:v>
                </c:pt>
                <c:pt idx="690">
                  <c:v>207.15000000000214</c:v>
                </c:pt>
                <c:pt idx="691">
                  <c:v>207.45000000000215</c:v>
                </c:pt>
                <c:pt idx="692">
                  <c:v>207.75000000000216</c:v>
                </c:pt>
                <c:pt idx="693">
                  <c:v>208.05000000000217</c:v>
                </c:pt>
                <c:pt idx="694">
                  <c:v>208.35000000000218</c:v>
                </c:pt>
                <c:pt idx="695">
                  <c:v>208.65000000000219</c:v>
                </c:pt>
                <c:pt idx="696">
                  <c:v>208.95000000000221</c:v>
                </c:pt>
                <c:pt idx="697">
                  <c:v>209.25000000000222</c:v>
                </c:pt>
                <c:pt idx="698">
                  <c:v>209.55000000000223</c:v>
                </c:pt>
                <c:pt idx="699">
                  <c:v>209.85000000000224</c:v>
                </c:pt>
                <c:pt idx="700">
                  <c:v>210.15000000000225</c:v>
                </c:pt>
                <c:pt idx="701">
                  <c:v>210.45000000000226</c:v>
                </c:pt>
                <c:pt idx="702">
                  <c:v>210.75000000000227</c:v>
                </c:pt>
                <c:pt idx="703">
                  <c:v>211.05000000000229</c:v>
                </c:pt>
                <c:pt idx="704">
                  <c:v>211.3500000000023</c:v>
                </c:pt>
                <c:pt idx="705">
                  <c:v>211.65000000000231</c:v>
                </c:pt>
                <c:pt idx="706">
                  <c:v>211.95000000000232</c:v>
                </c:pt>
                <c:pt idx="707">
                  <c:v>212.25000000000233</c:v>
                </c:pt>
                <c:pt idx="708">
                  <c:v>212.55000000000234</c:v>
                </c:pt>
                <c:pt idx="709">
                  <c:v>212.85000000000235</c:v>
                </c:pt>
                <c:pt idx="710">
                  <c:v>213.15000000000236</c:v>
                </c:pt>
                <c:pt idx="711">
                  <c:v>213.45000000000238</c:v>
                </c:pt>
                <c:pt idx="712">
                  <c:v>213.75000000000239</c:v>
                </c:pt>
                <c:pt idx="713">
                  <c:v>214.0500000000024</c:v>
                </c:pt>
                <c:pt idx="714">
                  <c:v>214.35000000000241</c:v>
                </c:pt>
                <c:pt idx="715">
                  <c:v>214.65000000000242</c:v>
                </c:pt>
                <c:pt idx="716">
                  <c:v>214.95000000000243</c:v>
                </c:pt>
                <c:pt idx="717">
                  <c:v>215.25000000000244</c:v>
                </c:pt>
                <c:pt idx="718">
                  <c:v>215.55000000000246</c:v>
                </c:pt>
                <c:pt idx="719">
                  <c:v>215.85000000000247</c:v>
                </c:pt>
                <c:pt idx="720">
                  <c:v>216.15000000000248</c:v>
                </c:pt>
                <c:pt idx="721">
                  <c:v>216.45000000000249</c:v>
                </c:pt>
                <c:pt idx="722">
                  <c:v>216.7500000000025</c:v>
                </c:pt>
                <c:pt idx="723">
                  <c:v>217.05000000000251</c:v>
                </c:pt>
                <c:pt idx="724">
                  <c:v>217.35000000000252</c:v>
                </c:pt>
                <c:pt idx="725">
                  <c:v>217.65000000000254</c:v>
                </c:pt>
                <c:pt idx="726">
                  <c:v>217.95000000000255</c:v>
                </c:pt>
                <c:pt idx="727">
                  <c:v>218.25000000000256</c:v>
                </c:pt>
                <c:pt idx="728">
                  <c:v>218.55000000000257</c:v>
                </c:pt>
                <c:pt idx="729">
                  <c:v>218.85000000000258</c:v>
                </c:pt>
                <c:pt idx="730">
                  <c:v>219.15000000000259</c:v>
                </c:pt>
                <c:pt idx="731">
                  <c:v>219.4500000000026</c:v>
                </c:pt>
                <c:pt idx="732">
                  <c:v>219.75000000000261</c:v>
                </c:pt>
                <c:pt idx="733">
                  <c:v>220.05000000000263</c:v>
                </c:pt>
                <c:pt idx="734">
                  <c:v>220.35000000000264</c:v>
                </c:pt>
                <c:pt idx="735">
                  <c:v>220.65000000000265</c:v>
                </c:pt>
                <c:pt idx="736">
                  <c:v>220.95000000000266</c:v>
                </c:pt>
                <c:pt idx="737">
                  <c:v>221.25000000000267</c:v>
                </c:pt>
                <c:pt idx="738">
                  <c:v>221.55000000000268</c:v>
                </c:pt>
                <c:pt idx="739">
                  <c:v>221.85000000000269</c:v>
                </c:pt>
                <c:pt idx="740">
                  <c:v>222.15000000000271</c:v>
                </c:pt>
                <c:pt idx="741">
                  <c:v>222.45000000000272</c:v>
                </c:pt>
                <c:pt idx="742">
                  <c:v>222.75000000000273</c:v>
                </c:pt>
                <c:pt idx="743">
                  <c:v>223.05000000000274</c:v>
                </c:pt>
                <c:pt idx="744">
                  <c:v>223.35000000000275</c:v>
                </c:pt>
                <c:pt idx="745">
                  <c:v>223.65000000000276</c:v>
                </c:pt>
                <c:pt idx="746">
                  <c:v>223.95000000000277</c:v>
                </c:pt>
                <c:pt idx="747">
                  <c:v>224.25000000000279</c:v>
                </c:pt>
                <c:pt idx="748">
                  <c:v>224.5500000000028</c:v>
                </c:pt>
                <c:pt idx="749">
                  <c:v>224.85000000000281</c:v>
                </c:pt>
                <c:pt idx="750">
                  <c:v>225.15000000000282</c:v>
                </c:pt>
                <c:pt idx="751">
                  <c:v>225.45000000000283</c:v>
                </c:pt>
                <c:pt idx="752">
                  <c:v>225.75000000000284</c:v>
                </c:pt>
                <c:pt idx="753">
                  <c:v>226.05000000000285</c:v>
                </c:pt>
                <c:pt idx="754">
                  <c:v>226.35000000000286</c:v>
                </c:pt>
                <c:pt idx="755">
                  <c:v>226.65000000000288</c:v>
                </c:pt>
                <c:pt idx="756">
                  <c:v>226.95000000000289</c:v>
                </c:pt>
                <c:pt idx="757">
                  <c:v>227.2500000000029</c:v>
                </c:pt>
                <c:pt idx="758">
                  <c:v>227.55000000000291</c:v>
                </c:pt>
                <c:pt idx="759">
                  <c:v>227.85000000000292</c:v>
                </c:pt>
                <c:pt idx="760">
                  <c:v>228.15000000000293</c:v>
                </c:pt>
                <c:pt idx="761">
                  <c:v>228.45000000000294</c:v>
                </c:pt>
                <c:pt idx="762">
                  <c:v>228.75000000000296</c:v>
                </c:pt>
                <c:pt idx="763">
                  <c:v>229.05000000000297</c:v>
                </c:pt>
                <c:pt idx="764">
                  <c:v>229.35000000000298</c:v>
                </c:pt>
                <c:pt idx="765">
                  <c:v>229.65000000000299</c:v>
                </c:pt>
                <c:pt idx="766">
                  <c:v>229.950000000003</c:v>
                </c:pt>
                <c:pt idx="767">
                  <c:v>230.25000000000301</c:v>
                </c:pt>
                <c:pt idx="768">
                  <c:v>230.55000000000302</c:v>
                </c:pt>
                <c:pt idx="769">
                  <c:v>230.85000000000304</c:v>
                </c:pt>
                <c:pt idx="770">
                  <c:v>231.15000000000305</c:v>
                </c:pt>
                <c:pt idx="771">
                  <c:v>231.45000000000306</c:v>
                </c:pt>
                <c:pt idx="772">
                  <c:v>231.75000000000307</c:v>
                </c:pt>
                <c:pt idx="773">
                  <c:v>232.05000000000308</c:v>
                </c:pt>
                <c:pt idx="774">
                  <c:v>232.35000000000309</c:v>
                </c:pt>
                <c:pt idx="775">
                  <c:v>232.6500000000031</c:v>
                </c:pt>
                <c:pt idx="776">
                  <c:v>232.95000000000312</c:v>
                </c:pt>
                <c:pt idx="777">
                  <c:v>233.25000000000313</c:v>
                </c:pt>
                <c:pt idx="778">
                  <c:v>233.55000000000314</c:v>
                </c:pt>
                <c:pt idx="779">
                  <c:v>233.85000000000315</c:v>
                </c:pt>
                <c:pt idx="780">
                  <c:v>234.15000000000316</c:v>
                </c:pt>
                <c:pt idx="781">
                  <c:v>234.45000000000317</c:v>
                </c:pt>
                <c:pt idx="782">
                  <c:v>234.75000000000318</c:v>
                </c:pt>
                <c:pt idx="783">
                  <c:v>235.05000000000319</c:v>
                </c:pt>
                <c:pt idx="784">
                  <c:v>235.35000000000321</c:v>
                </c:pt>
                <c:pt idx="785">
                  <c:v>235.65000000000322</c:v>
                </c:pt>
                <c:pt idx="786">
                  <c:v>235.95000000000323</c:v>
                </c:pt>
                <c:pt idx="787">
                  <c:v>236.25000000000324</c:v>
                </c:pt>
                <c:pt idx="788">
                  <c:v>236.55000000000325</c:v>
                </c:pt>
                <c:pt idx="789">
                  <c:v>236.85000000000326</c:v>
                </c:pt>
                <c:pt idx="790">
                  <c:v>237.15000000000327</c:v>
                </c:pt>
                <c:pt idx="791">
                  <c:v>237.45000000000329</c:v>
                </c:pt>
                <c:pt idx="792">
                  <c:v>237.7500000000033</c:v>
                </c:pt>
                <c:pt idx="793">
                  <c:v>238.05000000000331</c:v>
                </c:pt>
                <c:pt idx="794">
                  <c:v>238.35000000000332</c:v>
                </c:pt>
                <c:pt idx="795">
                  <c:v>238.65000000000333</c:v>
                </c:pt>
                <c:pt idx="796">
                  <c:v>238.95000000000334</c:v>
                </c:pt>
                <c:pt idx="797">
                  <c:v>239.25000000000335</c:v>
                </c:pt>
                <c:pt idx="798">
                  <c:v>239.55000000000337</c:v>
                </c:pt>
                <c:pt idx="799">
                  <c:v>239.85000000000338</c:v>
                </c:pt>
                <c:pt idx="800">
                  <c:v>240.15000000000339</c:v>
                </c:pt>
                <c:pt idx="801">
                  <c:v>240.4500000000034</c:v>
                </c:pt>
                <c:pt idx="802">
                  <c:v>240.75000000000341</c:v>
                </c:pt>
                <c:pt idx="803">
                  <c:v>241.05000000000342</c:v>
                </c:pt>
                <c:pt idx="804">
                  <c:v>241.35000000000343</c:v>
                </c:pt>
                <c:pt idx="805">
                  <c:v>241.65000000000344</c:v>
                </c:pt>
                <c:pt idx="806">
                  <c:v>241.95000000000346</c:v>
                </c:pt>
                <c:pt idx="807">
                  <c:v>242.25000000000347</c:v>
                </c:pt>
                <c:pt idx="808">
                  <c:v>242.55000000000348</c:v>
                </c:pt>
                <c:pt idx="809">
                  <c:v>242.85000000000349</c:v>
                </c:pt>
                <c:pt idx="810">
                  <c:v>243.1500000000035</c:v>
                </c:pt>
                <c:pt idx="811">
                  <c:v>243.45000000000351</c:v>
                </c:pt>
                <c:pt idx="812">
                  <c:v>243.75000000000352</c:v>
                </c:pt>
                <c:pt idx="813">
                  <c:v>244.05000000000354</c:v>
                </c:pt>
                <c:pt idx="814">
                  <c:v>244.35000000000355</c:v>
                </c:pt>
                <c:pt idx="815">
                  <c:v>244.65000000000356</c:v>
                </c:pt>
                <c:pt idx="816">
                  <c:v>244.95000000000357</c:v>
                </c:pt>
                <c:pt idx="817">
                  <c:v>245.25000000000358</c:v>
                </c:pt>
                <c:pt idx="818">
                  <c:v>245.55000000000359</c:v>
                </c:pt>
                <c:pt idx="819">
                  <c:v>245.8500000000036</c:v>
                </c:pt>
                <c:pt idx="820">
                  <c:v>246.15000000000362</c:v>
                </c:pt>
                <c:pt idx="821">
                  <c:v>246.45000000000363</c:v>
                </c:pt>
                <c:pt idx="822">
                  <c:v>246.75000000000364</c:v>
                </c:pt>
                <c:pt idx="823">
                  <c:v>247.05000000000365</c:v>
                </c:pt>
                <c:pt idx="824">
                  <c:v>247.35000000000366</c:v>
                </c:pt>
                <c:pt idx="825">
                  <c:v>247.65000000000367</c:v>
                </c:pt>
                <c:pt idx="826">
                  <c:v>247.95000000000368</c:v>
                </c:pt>
                <c:pt idx="827">
                  <c:v>248.25000000000369</c:v>
                </c:pt>
                <c:pt idx="828">
                  <c:v>248.55000000000371</c:v>
                </c:pt>
                <c:pt idx="829">
                  <c:v>248.85000000000372</c:v>
                </c:pt>
                <c:pt idx="830">
                  <c:v>249.15000000000373</c:v>
                </c:pt>
                <c:pt idx="831">
                  <c:v>249.45000000000374</c:v>
                </c:pt>
                <c:pt idx="832">
                  <c:v>249.75000000000375</c:v>
                </c:pt>
                <c:pt idx="833">
                  <c:v>250.05000000000376</c:v>
                </c:pt>
                <c:pt idx="834">
                  <c:v>250.35000000000377</c:v>
                </c:pt>
                <c:pt idx="835">
                  <c:v>250.65000000000379</c:v>
                </c:pt>
                <c:pt idx="836">
                  <c:v>250.9500000000038</c:v>
                </c:pt>
                <c:pt idx="837">
                  <c:v>251.25000000000381</c:v>
                </c:pt>
                <c:pt idx="838">
                  <c:v>251.55000000000382</c:v>
                </c:pt>
                <c:pt idx="839">
                  <c:v>251.85000000000383</c:v>
                </c:pt>
                <c:pt idx="840">
                  <c:v>252.15000000000384</c:v>
                </c:pt>
                <c:pt idx="841">
                  <c:v>252.45000000000385</c:v>
                </c:pt>
                <c:pt idx="842">
                  <c:v>252.75000000000387</c:v>
                </c:pt>
                <c:pt idx="843">
                  <c:v>253.05000000000388</c:v>
                </c:pt>
                <c:pt idx="844">
                  <c:v>253.35000000000389</c:v>
                </c:pt>
                <c:pt idx="845">
                  <c:v>253.6500000000039</c:v>
                </c:pt>
                <c:pt idx="846">
                  <c:v>253.95000000000391</c:v>
                </c:pt>
                <c:pt idx="847">
                  <c:v>254.25000000000392</c:v>
                </c:pt>
                <c:pt idx="848">
                  <c:v>254.55000000000393</c:v>
                </c:pt>
                <c:pt idx="849">
                  <c:v>254.85000000000394</c:v>
                </c:pt>
                <c:pt idx="850">
                  <c:v>255.15000000000396</c:v>
                </c:pt>
                <c:pt idx="851">
                  <c:v>255.45000000000397</c:v>
                </c:pt>
                <c:pt idx="852">
                  <c:v>255.75000000000398</c:v>
                </c:pt>
                <c:pt idx="853">
                  <c:v>256.05000000000399</c:v>
                </c:pt>
                <c:pt idx="854">
                  <c:v>256.350000000004</c:v>
                </c:pt>
                <c:pt idx="855">
                  <c:v>256.65000000000401</c:v>
                </c:pt>
                <c:pt idx="856">
                  <c:v>256.95000000000402</c:v>
                </c:pt>
                <c:pt idx="857">
                  <c:v>257.25000000000404</c:v>
                </c:pt>
                <c:pt idx="858">
                  <c:v>257.55000000000405</c:v>
                </c:pt>
                <c:pt idx="859">
                  <c:v>257.85000000000406</c:v>
                </c:pt>
                <c:pt idx="860">
                  <c:v>258.15000000000407</c:v>
                </c:pt>
                <c:pt idx="861">
                  <c:v>258.45000000000408</c:v>
                </c:pt>
                <c:pt idx="862">
                  <c:v>258.75000000000409</c:v>
                </c:pt>
                <c:pt idx="863">
                  <c:v>259.0500000000041</c:v>
                </c:pt>
                <c:pt idx="864">
                  <c:v>259.35000000000412</c:v>
                </c:pt>
                <c:pt idx="865">
                  <c:v>259.65000000000413</c:v>
                </c:pt>
                <c:pt idx="866">
                  <c:v>259.95000000000414</c:v>
                </c:pt>
                <c:pt idx="867">
                  <c:v>260.25000000000415</c:v>
                </c:pt>
                <c:pt idx="868">
                  <c:v>260.55000000000416</c:v>
                </c:pt>
                <c:pt idx="869">
                  <c:v>260.85000000000417</c:v>
                </c:pt>
                <c:pt idx="870">
                  <c:v>261.15000000000418</c:v>
                </c:pt>
                <c:pt idx="871">
                  <c:v>261.4500000000042</c:v>
                </c:pt>
                <c:pt idx="872">
                  <c:v>261.75000000000421</c:v>
                </c:pt>
                <c:pt idx="873">
                  <c:v>262.05000000000422</c:v>
                </c:pt>
                <c:pt idx="874">
                  <c:v>262.35000000000423</c:v>
                </c:pt>
                <c:pt idx="875">
                  <c:v>262.65000000000424</c:v>
                </c:pt>
                <c:pt idx="876">
                  <c:v>262.95000000000425</c:v>
                </c:pt>
                <c:pt idx="877">
                  <c:v>263.25000000000426</c:v>
                </c:pt>
                <c:pt idx="878">
                  <c:v>263.55000000000427</c:v>
                </c:pt>
                <c:pt idx="879">
                  <c:v>263.85000000000429</c:v>
                </c:pt>
                <c:pt idx="880">
                  <c:v>264.1500000000043</c:v>
                </c:pt>
                <c:pt idx="881">
                  <c:v>264.45000000000431</c:v>
                </c:pt>
                <c:pt idx="882">
                  <c:v>264.75000000000432</c:v>
                </c:pt>
                <c:pt idx="883">
                  <c:v>265.05000000000433</c:v>
                </c:pt>
                <c:pt idx="884">
                  <c:v>265.35000000000434</c:v>
                </c:pt>
                <c:pt idx="885">
                  <c:v>265.65000000000435</c:v>
                </c:pt>
                <c:pt idx="886">
                  <c:v>265.95000000000437</c:v>
                </c:pt>
                <c:pt idx="887">
                  <c:v>266.25000000000438</c:v>
                </c:pt>
                <c:pt idx="888">
                  <c:v>266.55000000000439</c:v>
                </c:pt>
                <c:pt idx="889">
                  <c:v>266.8500000000044</c:v>
                </c:pt>
                <c:pt idx="890">
                  <c:v>267.15000000000441</c:v>
                </c:pt>
                <c:pt idx="891">
                  <c:v>267.45000000000442</c:v>
                </c:pt>
                <c:pt idx="892">
                  <c:v>267.75000000000443</c:v>
                </c:pt>
                <c:pt idx="893">
                  <c:v>268.05000000000445</c:v>
                </c:pt>
                <c:pt idx="894">
                  <c:v>268.35000000000446</c:v>
                </c:pt>
                <c:pt idx="895">
                  <c:v>268.65000000000447</c:v>
                </c:pt>
                <c:pt idx="896">
                  <c:v>268.95000000000448</c:v>
                </c:pt>
                <c:pt idx="897">
                  <c:v>269.25000000000449</c:v>
                </c:pt>
                <c:pt idx="898">
                  <c:v>269.5500000000045</c:v>
                </c:pt>
                <c:pt idx="899">
                  <c:v>269.85000000000451</c:v>
                </c:pt>
                <c:pt idx="900">
                  <c:v>270.15000000000452</c:v>
                </c:pt>
                <c:pt idx="901">
                  <c:v>270.45000000000454</c:v>
                </c:pt>
                <c:pt idx="902">
                  <c:v>270.75000000000455</c:v>
                </c:pt>
                <c:pt idx="903">
                  <c:v>271.05000000000456</c:v>
                </c:pt>
                <c:pt idx="904">
                  <c:v>271.35000000000457</c:v>
                </c:pt>
                <c:pt idx="905">
                  <c:v>271.65000000000458</c:v>
                </c:pt>
                <c:pt idx="906">
                  <c:v>271.95000000000459</c:v>
                </c:pt>
                <c:pt idx="907">
                  <c:v>272.2500000000046</c:v>
                </c:pt>
                <c:pt idx="908">
                  <c:v>272.55000000000462</c:v>
                </c:pt>
                <c:pt idx="909">
                  <c:v>272.85000000000463</c:v>
                </c:pt>
                <c:pt idx="910">
                  <c:v>273.15000000000464</c:v>
                </c:pt>
                <c:pt idx="911">
                  <c:v>273.45000000000465</c:v>
                </c:pt>
                <c:pt idx="912">
                  <c:v>273.75000000000466</c:v>
                </c:pt>
                <c:pt idx="913">
                  <c:v>274.05000000000467</c:v>
                </c:pt>
                <c:pt idx="914">
                  <c:v>274.35000000000468</c:v>
                </c:pt>
                <c:pt idx="915">
                  <c:v>274.6500000000047</c:v>
                </c:pt>
                <c:pt idx="916">
                  <c:v>274.95000000000471</c:v>
                </c:pt>
                <c:pt idx="917">
                  <c:v>275.25000000000472</c:v>
                </c:pt>
                <c:pt idx="918">
                  <c:v>275.55000000000473</c:v>
                </c:pt>
                <c:pt idx="919">
                  <c:v>275.85000000000474</c:v>
                </c:pt>
                <c:pt idx="920">
                  <c:v>276.15000000000475</c:v>
                </c:pt>
                <c:pt idx="921">
                  <c:v>276.45000000000476</c:v>
                </c:pt>
                <c:pt idx="922">
                  <c:v>276.75000000000477</c:v>
                </c:pt>
                <c:pt idx="923">
                  <c:v>277.05000000000479</c:v>
                </c:pt>
                <c:pt idx="924">
                  <c:v>277.3500000000048</c:v>
                </c:pt>
                <c:pt idx="925">
                  <c:v>277.65000000000481</c:v>
                </c:pt>
                <c:pt idx="926">
                  <c:v>277.95000000000482</c:v>
                </c:pt>
                <c:pt idx="927">
                  <c:v>278.25000000000483</c:v>
                </c:pt>
                <c:pt idx="928">
                  <c:v>278.55000000000484</c:v>
                </c:pt>
                <c:pt idx="929">
                  <c:v>278.85000000000485</c:v>
                </c:pt>
                <c:pt idx="930">
                  <c:v>279.15000000000487</c:v>
                </c:pt>
                <c:pt idx="931">
                  <c:v>279.45000000000488</c:v>
                </c:pt>
                <c:pt idx="932">
                  <c:v>279.75000000000489</c:v>
                </c:pt>
                <c:pt idx="933">
                  <c:v>280.0500000000049</c:v>
                </c:pt>
                <c:pt idx="934">
                  <c:v>280.35000000000491</c:v>
                </c:pt>
                <c:pt idx="935">
                  <c:v>280.65000000000492</c:v>
                </c:pt>
                <c:pt idx="936">
                  <c:v>280.95000000000493</c:v>
                </c:pt>
                <c:pt idx="937">
                  <c:v>281.25000000000495</c:v>
                </c:pt>
                <c:pt idx="938">
                  <c:v>281.55000000000496</c:v>
                </c:pt>
                <c:pt idx="939">
                  <c:v>281.85000000000497</c:v>
                </c:pt>
                <c:pt idx="940">
                  <c:v>282.15000000000498</c:v>
                </c:pt>
                <c:pt idx="941">
                  <c:v>282.45000000000499</c:v>
                </c:pt>
                <c:pt idx="942">
                  <c:v>282.750000000005</c:v>
                </c:pt>
                <c:pt idx="943">
                  <c:v>283.05000000000501</c:v>
                </c:pt>
                <c:pt idx="944">
                  <c:v>283.35000000000502</c:v>
                </c:pt>
                <c:pt idx="945">
                  <c:v>283.65000000000504</c:v>
                </c:pt>
                <c:pt idx="946">
                  <c:v>283.95000000000505</c:v>
                </c:pt>
                <c:pt idx="947">
                  <c:v>284.25000000000506</c:v>
                </c:pt>
                <c:pt idx="948">
                  <c:v>284.55000000000507</c:v>
                </c:pt>
                <c:pt idx="949">
                  <c:v>284.85000000000508</c:v>
                </c:pt>
                <c:pt idx="950">
                  <c:v>285.15000000000509</c:v>
                </c:pt>
                <c:pt idx="951">
                  <c:v>285.4500000000051</c:v>
                </c:pt>
                <c:pt idx="952">
                  <c:v>285.75000000000512</c:v>
                </c:pt>
                <c:pt idx="953">
                  <c:v>286.05000000000513</c:v>
                </c:pt>
                <c:pt idx="954">
                  <c:v>286.35000000000514</c:v>
                </c:pt>
                <c:pt idx="955">
                  <c:v>286.65000000000515</c:v>
                </c:pt>
                <c:pt idx="956">
                  <c:v>286.95000000000516</c:v>
                </c:pt>
                <c:pt idx="957">
                  <c:v>287.25000000000517</c:v>
                </c:pt>
                <c:pt idx="958">
                  <c:v>287.55000000000518</c:v>
                </c:pt>
                <c:pt idx="959">
                  <c:v>287.8500000000052</c:v>
                </c:pt>
                <c:pt idx="960">
                  <c:v>288.15000000000521</c:v>
                </c:pt>
                <c:pt idx="961">
                  <c:v>288.45000000000522</c:v>
                </c:pt>
                <c:pt idx="962">
                  <c:v>288.75000000000523</c:v>
                </c:pt>
                <c:pt idx="963">
                  <c:v>289.05000000000524</c:v>
                </c:pt>
                <c:pt idx="964">
                  <c:v>289.35000000000525</c:v>
                </c:pt>
                <c:pt idx="965">
                  <c:v>289.65000000000526</c:v>
                </c:pt>
                <c:pt idx="966">
                  <c:v>289.95000000000528</c:v>
                </c:pt>
                <c:pt idx="967">
                  <c:v>290.25000000000529</c:v>
                </c:pt>
                <c:pt idx="968">
                  <c:v>290.5500000000053</c:v>
                </c:pt>
                <c:pt idx="969">
                  <c:v>290.85000000000531</c:v>
                </c:pt>
                <c:pt idx="970">
                  <c:v>291.15000000000532</c:v>
                </c:pt>
                <c:pt idx="971">
                  <c:v>291.45000000000533</c:v>
                </c:pt>
                <c:pt idx="972">
                  <c:v>291.75000000000534</c:v>
                </c:pt>
                <c:pt idx="973">
                  <c:v>292.05000000000535</c:v>
                </c:pt>
                <c:pt idx="974">
                  <c:v>292.35000000000537</c:v>
                </c:pt>
                <c:pt idx="975">
                  <c:v>292.65000000000538</c:v>
                </c:pt>
                <c:pt idx="976">
                  <c:v>292.95000000000539</c:v>
                </c:pt>
                <c:pt idx="977">
                  <c:v>293.2500000000054</c:v>
                </c:pt>
                <c:pt idx="978">
                  <c:v>293.55000000000541</c:v>
                </c:pt>
                <c:pt idx="979">
                  <c:v>293.85000000000542</c:v>
                </c:pt>
                <c:pt idx="980">
                  <c:v>294.15000000000543</c:v>
                </c:pt>
                <c:pt idx="981">
                  <c:v>294.45000000000545</c:v>
                </c:pt>
                <c:pt idx="982">
                  <c:v>294.75000000000546</c:v>
                </c:pt>
                <c:pt idx="983">
                  <c:v>295.05000000000547</c:v>
                </c:pt>
                <c:pt idx="984">
                  <c:v>295.35000000000548</c:v>
                </c:pt>
                <c:pt idx="985">
                  <c:v>295.65000000000549</c:v>
                </c:pt>
                <c:pt idx="986">
                  <c:v>295.9500000000055</c:v>
                </c:pt>
                <c:pt idx="987">
                  <c:v>296.25000000000551</c:v>
                </c:pt>
                <c:pt idx="988">
                  <c:v>296.55000000000553</c:v>
                </c:pt>
                <c:pt idx="989">
                  <c:v>296.85000000000554</c:v>
                </c:pt>
                <c:pt idx="990">
                  <c:v>297.15000000000555</c:v>
                </c:pt>
                <c:pt idx="991">
                  <c:v>297.45000000000556</c:v>
                </c:pt>
                <c:pt idx="992">
                  <c:v>297.75000000000557</c:v>
                </c:pt>
                <c:pt idx="993">
                  <c:v>298.05000000000558</c:v>
                </c:pt>
                <c:pt idx="994">
                  <c:v>298.35000000000559</c:v>
                </c:pt>
                <c:pt idx="995">
                  <c:v>298.6500000000056</c:v>
                </c:pt>
                <c:pt idx="996">
                  <c:v>298.95000000000562</c:v>
                </c:pt>
                <c:pt idx="997">
                  <c:v>299.25000000000563</c:v>
                </c:pt>
                <c:pt idx="998">
                  <c:v>299.55000000000564</c:v>
                </c:pt>
                <c:pt idx="999">
                  <c:v>299.85000000000565</c:v>
                </c:pt>
                <c:pt idx="1000">
                  <c:v>300.15000000000566</c:v>
                </c:pt>
                <c:pt idx="1001">
                  <c:v>300.45000000000567</c:v>
                </c:pt>
                <c:pt idx="1002">
                  <c:v>300.75000000000568</c:v>
                </c:pt>
                <c:pt idx="1003">
                  <c:v>301.0500000000057</c:v>
                </c:pt>
                <c:pt idx="1004">
                  <c:v>301.35000000000571</c:v>
                </c:pt>
                <c:pt idx="1005">
                  <c:v>301.65000000000572</c:v>
                </c:pt>
                <c:pt idx="1006">
                  <c:v>301.95000000000573</c:v>
                </c:pt>
                <c:pt idx="1007">
                  <c:v>302.25000000000574</c:v>
                </c:pt>
                <c:pt idx="1008">
                  <c:v>302.55000000000575</c:v>
                </c:pt>
                <c:pt idx="1009">
                  <c:v>302.85000000000576</c:v>
                </c:pt>
                <c:pt idx="1010">
                  <c:v>303.15000000000578</c:v>
                </c:pt>
                <c:pt idx="1011">
                  <c:v>303.45000000000579</c:v>
                </c:pt>
                <c:pt idx="1012">
                  <c:v>303.7500000000058</c:v>
                </c:pt>
                <c:pt idx="1013">
                  <c:v>304.05000000000581</c:v>
                </c:pt>
                <c:pt idx="1014">
                  <c:v>304.35000000000582</c:v>
                </c:pt>
                <c:pt idx="1015">
                  <c:v>304.65000000000583</c:v>
                </c:pt>
                <c:pt idx="1016">
                  <c:v>304.95000000000584</c:v>
                </c:pt>
                <c:pt idx="1017">
                  <c:v>305.25000000000585</c:v>
                </c:pt>
                <c:pt idx="1018">
                  <c:v>305.55000000000587</c:v>
                </c:pt>
                <c:pt idx="1019">
                  <c:v>305.85000000000588</c:v>
                </c:pt>
                <c:pt idx="1020">
                  <c:v>306.15000000000589</c:v>
                </c:pt>
                <c:pt idx="1021">
                  <c:v>306.4500000000059</c:v>
                </c:pt>
                <c:pt idx="1022">
                  <c:v>306.75000000000591</c:v>
                </c:pt>
                <c:pt idx="1023">
                  <c:v>307.05000000000592</c:v>
                </c:pt>
                <c:pt idx="1024">
                  <c:v>307.35000000000593</c:v>
                </c:pt>
                <c:pt idx="1025">
                  <c:v>307.65000000000595</c:v>
                </c:pt>
                <c:pt idx="1026">
                  <c:v>307.95000000000596</c:v>
                </c:pt>
                <c:pt idx="1027">
                  <c:v>308.25000000000597</c:v>
                </c:pt>
                <c:pt idx="1028">
                  <c:v>308.55000000000598</c:v>
                </c:pt>
                <c:pt idx="1029">
                  <c:v>308.85000000000599</c:v>
                </c:pt>
                <c:pt idx="1030">
                  <c:v>309.150000000006</c:v>
                </c:pt>
                <c:pt idx="1031">
                  <c:v>309.45000000000601</c:v>
                </c:pt>
                <c:pt idx="1032">
                  <c:v>309.75000000000603</c:v>
                </c:pt>
                <c:pt idx="1033">
                  <c:v>310.05000000000604</c:v>
                </c:pt>
                <c:pt idx="1034">
                  <c:v>310.35000000000605</c:v>
                </c:pt>
                <c:pt idx="1035">
                  <c:v>310.65000000000606</c:v>
                </c:pt>
                <c:pt idx="1036">
                  <c:v>310.95000000000607</c:v>
                </c:pt>
                <c:pt idx="1037">
                  <c:v>311.25000000000608</c:v>
                </c:pt>
                <c:pt idx="1038">
                  <c:v>311.55000000000609</c:v>
                </c:pt>
                <c:pt idx="1039">
                  <c:v>311.8500000000061</c:v>
                </c:pt>
                <c:pt idx="1040">
                  <c:v>312.15000000000612</c:v>
                </c:pt>
                <c:pt idx="1041">
                  <c:v>312.45000000000613</c:v>
                </c:pt>
                <c:pt idx="1042">
                  <c:v>312.75000000000614</c:v>
                </c:pt>
                <c:pt idx="1043">
                  <c:v>313.05000000000615</c:v>
                </c:pt>
                <c:pt idx="1044">
                  <c:v>313.35000000000616</c:v>
                </c:pt>
                <c:pt idx="1045">
                  <c:v>313.65000000000617</c:v>
                </c:pt>
                <c:pt idx="1046">
                  <c:v>313.95000000000618</c:v>
                </c:pt>
                <c:pt idx="1047">
                  <c:v>314.2500000000062</c:v>
                </c:pt>
                <c:pt idx="1048">
                  <c:v>314.55000000000621</c:v>
                </c:pt>
                <c:pt idx="1049">
                  <c:v>314.85000000000622</c:v>
                </c:pt>
                <c:pt idx="1050">
                  <c:v>315.15000000000623</c:v>
                </c:pt>
                <c:pt idx="1051">
                  <c:v>315.45000000000624</c:v>
                </c:pt>
                <c:pt idx="1052">
                  <c:v>315.75000000000625</c:v>
                </c:pt>
                <c:pt idx="1053">
                  <c:v>316.05000000000626</c:v>
                </c:pt>
                <c:pt idx="1054">
                  <c:v>316.35000000000628</c:v>
                </c:pt>
                <c:pt idx="1055">
                  <c:v>316.65000000000629</c:v>
                </c:pt>
                <c:pt idx="1056">
                  <c:v>316.9500000000063</c:v>
                </c:pt>
                <c:pt idx="1057">
                  <c:v>317.25000000000631</c:v>
                </c:pt>
                <c:pt idx="1058">
                  <c:v>317.55000000000632</c:v>
                </c:pt>
                <c:pt idx="1059">
                  <c:v>317.85000000000633</c:v>
                </c:pt>
                <c:pt idx="1060">
                  <c:v>318.15000000000634</c:v>
                </c:pt>
                <c:pt idx="1061">
                  <c:v>318.45000000000636</c:v>
                </c:pt>
                <c:pt idx="1062">
                  <c:v>318.75000000000637</c:v>
                </c:pt>
                <c:pt idx="1063">
                  <c:v>319.05000000000638</c:v>
                </c:pt>
                <c:pt idx="1064">
                  <c:v>319.35000000000639</c:v>
                </c:pt>
                <c:pt idx="1065">
                  <c:v>319.6500000000064</c:v>
                </c:pt>
                <c:pt idx="1066">
                  <c:v>319.95000000000641</c:v>
                </c:pt>
                <c:pt idx="1067">
                  <c:v>320.25000000000642</c:v>
                </c:pt>
                <c:pt idx="1068">
                  <c:v>320.55000000000643</c:v>
                </c:pt>
                <c:pt idx="1069">
                  <c:v>320.85000000000645</c:v>
                </c:pt>
                <c:pt idx="1070">
                  <c:v>321.15000000000646</c:v>
                </c:pt>
                <c:pt idx="1071">
                  <c:v>321.45000000000647</c:v>
                </c:pt>
                <c:pt idx="1072">
                  <c:v>321.75000000000648</c:v>
                </c:pt>
                <c:pt idx="1073">
                  <c:v>322.05000000000649</c:v>
                </c:pt>
                <c:pt idx="1074">
                  <c:v>322.3500000000065</c:v>
                </c:pt>
                <c:pt idx="1075">
                  <c:v>322.65000000000651</c:v>
                </c:pt>
                <c:pt idx="1076">
                  <c:v>322.95000000000653</c:v>
                </c:pt>
                <c:pt idx="1077">
                  <c:v>323.25000000000654</c:v>
                </c:pt>
                <c:pt idx="1078">
                  <c:v>323.55000000000655</c:v>
                </c:pt>
                <c:pt idx="1079">
                  <c:v>323.85000000000656</c:v>
                </c:pt>
                <c:pt idx="1080">
                  <c:v>324.15000000000657</c:v>
                </c:pt>
                <c:pt idx="1081">
                  <c:v>324.45000000000658</c:v>
                </c:pt>
                <c:pt idx="1082">
                  <c:v>324.75000000000659</c:v>
                </c:pt>
                <c:pt idx="1083">
                  <c:v>325.05000000000661</c:v>
                </c:pt>
                <c:pt idx="1084">
                  <c:v>325.35000000000662</c:v>
                </c:pt>
                <c:pt idx="1085">
                  <c:v>325.65000000000663</c:v>
                </c:pt>
                <c:pt idx="1086">
                  <c:v>325.95000000000664</c:v>
                </c:pt>
                <c:pt idx="1087">
                  <c:v>326.25000000000665</c:v>
                </c:pt>
                <c:pt idx="1088">
                  <c:v>326.55000000000666</c:v>
                </c:pt>
                <c:pt idx="1089">
                  <c:v>326.85000000000667</c:v>
                </c:pt>
                <c:pt idx="1090">
                  <c:v>327.15000000000668</c:v>
                </c:pt>
                <c:pt idx="1091">
                  <c:v>327.4500000000067</c:v>
                </c:pt>
                <c:pt idx="1092">
                  <c:v>327.75000000000671</c:v>
                </c:pt>
                <c:pt idx="1093">
                  <c:v>328.05000000000672</c:v>
                </c:pt>
                <c:pt idx="1094">
                  <c:v>328.35000000000673</c:v>
                </c:pt>
                <c:pt idx="1095">
                  <c:v>328.65000000000674</c:v>
                </c:pt>
                <c:pt idx="1096">
                  <c:v>328.95000000000675</c:v>
                </c:pt>
                <c:pt idx="1097">
                  <c:v>329.25000000000676</c:v>
                </c:pt>
                <c:pt idx="1098">
                  <c:v>329.55000000000678</c:v>
                </c:pt>
                <c:pt idx="1099">
                  <c:v>329.85000000000679</c:v>
                </c:pt>
                <c:pt idx="1100">
                  <c:v>330.1500000000068</c:v>
                </c:pt>
                <c:pt idx="1101">
                  <c:v>330.45000000000681</c:v>
                </c:pt>
                <c:pt idx="1102">
                  <c:v>330.75000000000682</c:v>
                </c:pt>
                <c:pt idx="1103">
                  <c:v>331.05000000000683</c:v>
                </c:pt>
                <c:pt idx="1104">
                  <c:v>331.35000000000684</c:v>
                </c:pt>
                <c:pt idx="1105">
                  <c:v>331.65000000000686</c:v>
                </c:pt>
                <c:pt idx="1106">
                  <c:v>331.95000000000687</c:v>
                </c:pt>
                <c:pt idx="1107">
                  <c:v>332.25000000000688</c:v>
                </c:pt>
                <c:pt idx="1108">
                  <c:v>332.55000000000689</c:v>
                </c:pt>
                <c:pt idx="1109">
                  <c:v>332.8500000000069</c:v>
                </c:pt>
                <c:pt idx="1110">
                  <c:v>333.15000000000691</c:v>
                </c:pt>
                <c:pt idx="1111">
                  <c:v>333.45000000000692</c:v>
                </c:pt>
                <c:pt idx="1112">
                  <c:v>333.75000000000693</c:v>
                </c:pt>
                <c:pt idx="1113">
                  <c:v>334.05000000000695</c:v>
                </c:pt>
                <c:pt idx="1114">
                  <c:v>334.35000000000696</c:v>
                </c:pt>
                <c:pt idx="1115">
                  <c:v>334.65000000000697</c:v>
                </c:pt>
                <c:pt idx="1116">
                  <c:v>334.95000000000698</c:v>
                </c:pt>
                <c:pt idx="1117">
                  <c:v>335.25000000000699</c:v>
                </c:pt>
                <c:pt idx="1118">
                  <c:v>335.550000000007</c:v>
                </c:pt>
                <c:pt idx="1119">
                  <c:v>335.85000000000701</c:v>
                </c:pt>
                <c:pt idx="1120">
                  <c:v>336.15000000000703</c:v>
                </c:pt>
                <c:pt idx="1121">
                  <c:v>336.45000000000704</c:v>
                </c:pt>
                <c:pt idx="1122">
                  <c:v>336.75000000000705</c:v>
                </c:pt>
                <c:pt idx="1123">
                  <c:v>337.05000000000706</c:v>
                </c:pt>
                <c:pt idx="1124">
                  <c:v>337.35000000000707</c:v>
                </c:pt>
                <c:pt idx="1125">
                  <c:v>337.65000000000708</c:v>
                </c:pt>
                <c:pt idx="1126">
                  <c:v>337.95000000000709</c:v>
                </c:pt>
                <c:pt idx="1127">
                  <c:v>338.25000000000711</c:v>
                </c:pt>
                <c:pt idx="1128">
                  <c:v>338.55000000000712</c:v>
                </c:pt>
                <c:pt idx="1129">
                  <c:v>338.85000000000713</c:v>
                </c:pt>
                <c:pt idx="1130">
                  <c:v>339.15000000000714</c:v>
                </c:pt>
                <c:pt idx="1131">
                  <c:v>339.45000000000715</c:v>
                </c:pt>
                <c:pt idx="1132">
                  <c:v>339.75000000000716</c:v>
                </c:pt>
                <c:pt idx="1133">
                  <c:v>340.05000000000717</c:v>
                </c:pt>
                <c:pt idx="1134">
                  <c:v>340.35000000000719</c:v>
                </c:pt>
                <c:pt idx="1135">
                  <c:v>340.6500000000072</c:v>
                </c:pt>
                <c:pt idx="1136">
                  <c:v>340.95000000000721</c:v>
                </c:pt>
                <c:pt idx="1137">
                  <c:v>341.25000000000722</c:v>
                </c:pt>
                <c:pt idx="1138">
                  <c:v>341.55000000000723</c:v>
                </c:pt>
                <c:pt idx="1139">
                  <c:v>341.85000000000724</c:v>
                </c:pt>
                <c:pt idx="1140">
                  <c:v>342.15000000000725</c:v>
                </c:pt>
                <c:pt idx="1141">
                  <c:v>342.45000000000726</c:v>
                </c:pt>
                <c:pt idx="1142">
                  <c:v>342.75000000000728</c:v>
                </c:pt>
                <c:pt idx="1143">
                  <c:v>343.05000000000729</c:v>
                </c:pt>
                <c:pt idx="1144">
                  <c:v>343.3500000000073</c:v>
                </c:pt>
                <c:pt idx="1145">
                  <c:v>343.65000000000731</c:v>
                </c:pt>
                <c:pt idx="1146">
                  <c:v>343.95000000000732</c:v>
                </c:pt>
                <c:pt idx="1147">
                  <c:v>344.25000000000733</c:v>
                </c:pt>
                <c:pt idx="1148">
                  <c:v>344.55000000000734</c:v>
                </c:pt>
                <c:pt idx="1149">
                  <c:v>344.85000000000736</c:v>
                </c:pt>
                <c:pt idx="1150">
                  <c:v>345.15000000000737</c:v>
                </c:pt>
                <c:pt idx="1151">
                  <c:v>345.45000000000738</c:v>
                </c:pt>
                <c:pt idx="1152">
                  <c:v>345.75000000000739</c:v>
                </c:pt>
                <c:pt idx="1153">
                  <c:v>346.0500000000074</c:v>
                </c:pt>
                <c:pt idx="1154">
                  <c:v>346.35000000000741</c:v>
                </c:pt>
                <c:pt idx="1155">
                  <c:v>346.65000000000742</c:v>
                </c:pt>
                <c:pt idx="1156">
                  <c:v>346.95000000000744</c:v>
                </c:pt>
                <c:pt idx="1157">
                  <c:v>347.25000000000745</c:v>
                </c:pt>
                <c:pt idx="1158">
                  <c:v>347.55000000000746</c:v>
                </c:pt>
                <c:pt idx="1159">
                  <c:v>347.85000000000747</c:v>
                </c:pt>
                <c:pt idx="1160">
                  <c:v>348.15000000000748</c:v>
                </c:pt>
                <c:pt idx="1161">
                  <c:v>348.45000000000749</c:v>
                </c:pt>
                <c:pt idx="1162">
                  <c:v>348.7500000000075</c:v>
                </c:pt>
                <c:pt idx="1163">
                  <c:v>349.05000000000751</c:v>
                </c:pt>
                <c:pt idx="1164">
                  <c:v>349.35000000000753</c:v>
                </c:pt>
                <c:pt idx="1165">
                  <c:v>349.65000000000754</c:v>
                </c:pt>
                <c:pt idx="1166">
                  <c:v>349.95000000000755</c:v>
                </c:pt>
                <c:pt idx="1167">
                  <c:v>350.25000000000756</c:v>
                </c:pt>
                <c:pt idx="1168">
                  <c:v>350.55000000000757</c:v>
                </c:pt>
                <c:pt idx="1169">
                  <c:v>350.85000000000758</c:v>
                </c:pt>
                <c:pt idx="1170">
                  <c:v>351.15000000000759</c:v>
                </c:pt>
                <c:pt idx="1171">
                  <c:v>351.45000000000761</c:v>
                </c:pt>
                <c:pt idx="1172">
                  <c:v>351.75000000000762</c:v>
                </c:pt>
                <c:pt idx="1173">
                  <c:v>352.05000000000763</c:v>
                </c:pt>
                <c:pt idx="1174">
                  <c:v>352.35000000000764</c:v>
                </c:pt>
                <c:pt idx="1175">
                  <c:v>352.65000000000765</c:v>
                </c:pt>
                <c:pt idx="1176">
                  <c:v>352.95000000000766</c:v>
                </c:pt>
                <c:pt idx="1177">
                  <c:v>353.25000000000767</c:v>
                </c:pt>
                <c:pt idx="1178">
                  <c:v>353.55000000000769</c:v>
                </c:pt>
                <c:pt idx="1179">
                  <c:v>353.8500000000077</c:v>
                </c:pt>
                <c:pt idx="1180">
                  <c:v>354.15000000000771</c:v>
                </c:pt>
                <c:pt idx="1181">
                  <c:v>354.45000000000772</c:v>
                </c:pt>
                <c:pt idx="1182">
                  <c:v>354.75000000000773</c:v>
                </c:pt>
                <c:pt idx="1183">
                  <c:v>355.05000000000774</c:v>
                </c:pt>
                <c:pt idx="1184">
                  <c:v>355.35000000000775</c:v>
                </c:pt>
                <c:pt idx="1185">
                  <c:v>355.65000000000776</c:v>
                </c:pt>
                <c:pt idx="1186">
                  <c:v>355.95000000000778</c:v>
                </c:pt>
                <c:pt idx="1187">
                  <c:v>356.25000000000779</c:v>
                </c:pt>
                <c:pt idx="1188">
                  <c:v>356.5500000000078</c:v>
                </c:pt>
                <c:pt idx="1189">
                  <c:v>356.85000000000781</c:v>
                </c:pt>
                <c:pt idx="1190">
                  <c:v>357.15000000000782</c:v>
                </c:pt>
                <c:pt idx="1191">
                  <c:v>357.45000000000783</c:v>
                </c:pt>
                <c:pt idx="1192">
                  <c:v>357.75000000000784</c:v>
                </c:pt>
                <c:pt idx="1193">
                  <c:v>358.05000000000786</c:v>
                </c:pt>
                <c:pt idx="1194">
                  <c:v>358.35000000000787</c:v>
                </c:pt>
                <c:pt idx="1195">
                  <c:v>358.65000000000788</c:v>
                </c:pt>
                <c:pt idx="1196">
                  <c:v>358.95000000000789</c:v>
                </c:pt>
                <c:pt idx="1197">
                  <c:v>359.2500000000079</c:v>
                </c:pt>
                <c:pt idx="1198">
                  <c:v>359.55000000000791</c:v>
                </c:pt>
                <c:pt idx="1199">
                  <c:v>359.85000000000792</c:v>
                </c:pt>
                <c:pt idx="1200">
                  <c:v>360.15000000000794</c:v>
                </c:pt>
                <c:pt idx="1201">
                  <c:v>360.45000000000795</c:v>
                </c:pt>
                <c:pt idx="1202">
                  <c:v>360.75000000000796</c:v>
                </c:pt>
                <c:pt idx="1203">
                  <c:v>361.05000000000797</c:v>
                </c:pt>
                <c:pt idx="1204">
                  <c:v>361.35000000000798</c:v>
                </c:pt>
                <c:pt idx="1205">
                  <c:v>361.65000000000799</c:v>
                </c:pt>
                <c:pt idx="1206">
                  <c:v>361.950000000008</c:v>
                </c:pt>
                <c:pt idx="1207">
                  <c:v>362.25000000000801</c:v>
                </c:pt>
                <c:pt idx="1208">
                  <c:v>362.55000000000803</c:v>
                </c:pt>
                <c:pt idx="1209">
                  <c:v>362.85000000000804</c:v>
                </c:pt>
                <c:pt idx="1210">
                  <c:v>363.15000000000805</c:v>
                </c:pt>
                <c:pt idx="1211">
                  <c:v>363.45000000000806</c:v>
                </c:pt>
                <c:pt idx="1212">
                  <c:v>363.75000000000807</c:v>
                </c:pt>
                <c:pt idx="1213">
                  <c:v>364.05000000000808</c:v>
                </c:pt>
                <c:pt idx="1214">
                  <c:v>364.35000000000809</c:v>
                </c:pt>
                <c:pt idx="1215">
                  <c:v>364.65000000000811</c:v>
                </c:pt>
                <c:pt idx="1216">
                  <c:v>364.95000000000812</c:v>
                </c:pt>
                <c:pt idx="1217">
                  <c:v>365.25000000000813</c:v>
                </c:pt>
                <c:pt idx="1218">
                  <c:v>365.55000000000814</c:v>
                </c:pt>
                <c:pt idx="1219">
                  <c:v>365.85000000000815</c:v>
                </c:pt>
                <c:pt idx="1220">
                  <c:v>366.15000000000816</c:v>
                </c:pt>
                <c:pt idx="1221">
                  <c:v>366.45000000000817</c:v>
                </c:pt>
                <c:pt idx="1222">
                  <c:v>366.75000000000819</c:v>
                </c:pt>
                <c:pt idx="1223">
                  <c:v>367.0500000000082</c:v>
                </c:pt>
                <c:pt idx="1224">
                  <c:v>367.35000000000821</c:v>
                </c:pt>
                <c:pt idx="1225">
                  <c:v>367.65000000000822</c:v>
                </c:pt>
                <c:pt idx="1226">
                  <c:v>367.95000000000823</c:v>
                </c:pt>
                <c:pt idx="1227">
                  <c:v>368.25000000000824</c:v>
                </c:pt>
                <c:pt idx="1228">
                  <c:v>368.55000000000825</c:v>
                </c:pt>
                <c:pt idx="1229">
                  <c:v>368.85000000000827</c:v>
                </c:pt>
                <c:pt idx="1230">
                  <c:v>369.15000000000828</c:v>
                </c:pt>
                <c:pt idx="1231">
                  <c:v>369.45000000000829</c:v>
                </c:pt>
                <c:pt idx="1232">
                  <c:v>369.7500000000083</c:v>
                </c:pt>
                <c:pt idx="1233">
                  <c:v>370.05000000000831</c:v>
                </c:pt>
                <c:pt idx="1234">
                  <c:v>370.35000000000832</c:v>
                </c:pt>
                <c:pt idx="1235">
                  <c:v>370.65000000000833</c:v>
                </c:pt>
                <c:pt idx="1236">
                  <c:v>370.95000000000834</c:v>
                </c:pt>
                <c:pt idx="1237">
                  <c:v>371.25000000000836</c:v>
                </c:pt>
                <c:pt idx="1238">
                  <c:v>371.55000000000837</c:v>
                </c:pt>
                <c:pt idx="1239">
                  <c:v>371.85000000000838</c:v>
                </c:pt>
                <c:pt idx="1240">
                  <c:v>372.15000000000839</c:v>
                </c:pt>
                <c:pt idx="1241">
                  <c:v>372.4500000000084</c:v>
                </c:pt>
                <c:pt idx="1242">
                  <c:v>372.75000000000841</c:v>
                </c:pt>
                <c:pt idx="1243">
                  <c:v>373.05000000000842</c:v>
                </c:pt>
                <c:pt idx="1244">
                  <c:v>373.35000000000844</c:v>
                </c:pt>
                <c:pt idx="1245">
                  <c:v>373.65000000000845</c:v>
                </c:pt>
                <c:pt idx="1246">
                  <c:v>373.95000000000846</c:v>
                </c:pt>
                <c:pt idx="1247">
                  <c:v>374.25000000000847</c:v>
                </c:pt>
                <c:pt idx="1248">
                  <c:v>374.55000000000848</c:v>
                </c:pt>
                <c:pt idx="1249">
                  <c:v>374.85000000000849</c:v>
                </c:pt>
                <c:pt idx="1250">
                  <c:v>375.1500000000085</c:v>
                </c:pt>
                <c:pt idx="1251">
                  <c:v>375.45000000000852</c:v>
                </c:pt>
                <c:pt idx="1252">
                  <c:v>375.75000000000853</c:v>
                </c:pt>
                <c:pt idx="1253">
                  <c:v>376.05000000000854</c:v>
                </c:pt>
                <c:pt idx="1254">
                  <c:v>376.35000000000855</c:v>
                </c:pt>
                <c:pt idx="1255">
                  <c:v>376.65000000000856</c:v>
                </c:pt>
                <c:pt idx="1256">
                  <c:v>376.95000000000857</c:v>
                </c:pt>
                <c:pt idx="1257">
                  <c:v>377.25000000000858</c:v>
                </c:pt>
                <c:pt idx="1258">
                  <c:v>377.55000000000859</c:v>
                </c:pt>
                <c:pt idx="1259">
                  <c:v>377.85000000000861</c:v>
                </c:pt>
                <c:pt idx="1260">
                  <c:v>378.15000000000862</c:v>
                </c:pt>
                <c:pt idx="1261">
                  <c:v>378.45000000000863</c:v>
                </c:pt>
                <c:pt idx="1262">
                  <c:v>378.75000000000864</c:v>
                </c:pt>
                <c:pt idx="1263">
                  <c:v>379.05000000000865</c:v>
                </c:pt>
                <c:pt idx="1264">
                  <c:v>379.35000000000866</c:v>
                </c:pt>
                <c:pt idx="1265">
                  <c:v>379.65000000000867</c:v>
                </c:pt>
                <c:pt idx="1266">
                  <c:v>379.95000000000869</c:v>
                </c:pt>
                <c:pt idx="1267">
                  <c:v>380.2500000000087</c:v>
                </c:pt>
                <c:pt idx="1268">
                  <c:v>380.55000000000871</c:v>
                </c:pt>
                <c:pt idx="1269">
                  <c:v>380.85000000000872</c:v>
                </c:pt>
                <c:pt idx="1270">
                  <c:v>381.15000000000873</c:v>
                </c:pt>
                <c:pt idx="1271">
                  <c:v>381.45000000000874</c:v>
                </c:pt>
                <c:pt idx="1272">
                  <c:v>381.75000000000875</c:v>
                </c:pt>
                <c:pt idx="1273">
                  <c:v>382.05000000000877</c:v>
                </c:pt>
                <c:pt idx="1274">
                  <c:v>382.35000000000878</c:v>
                </c:pt>
                <c:pt idx="1275">
                  <c:v>382.65000000000879</c:v>
                </c:pt>
                <c:pt idx="1276">
                  <c:v>382.9500000000088</c:v>
                </c:pt>
                <c:pt idx="1277">
                  <c:v>383.25000000000881</c:v>
                </c:pt>
                <c:pt idx="1278">
                  <c:v>383.55000000000882</c:v>
                </c:pt>
                <c:pt idx="1279">
                  <c:v>383.85000000000883</c:v>
                </c:pt>
                <c:pt idx="1280">
                  <c:v>384.15000000000884</c:v>
                </c:pt>
                <c:pt idx="1281">
                  <c:v>384.45000000000886</c:v>
                </c:pt>
                <c:pt idx="1282">
                  <c:v>384.75000000000887</c:v>
                </c:pt>
                <c:pt idx="1283">
                  <c:v>385.05000000000888</c:v>
                </c:pt>
                <c:pt idx="1284">
                  <c:v>385.35000000000889</c:v>
                </c:pt>
                <c:pt idx="1285">
                  <c:v>385.6500000000089</c:v>
                </c:pt>
                <c:pt idx="1286">
                  <c:v>385.95000000000891</c:v>
                </c:pt>
                <c:pt idx="1287">
                  <c:v>386.25000000000892</c:v>
                </c:pt>
                <c:pt idx="1288">
                  <c:v>386.55000000000894</c:v>
                </c:pt>
                <c:pt idx="1289">
                  <c:v>386.85000000000895</c:v>
                </c:pt>
                <c:pt idx="1290">
                  <c:v>387.15000000000896</c:v>
                </c:pt>
                <c:pt idx="1291">
                  <c:v>387.45000000000897</c:v>
                </c:pt>
                <c:pt idx="1292">
                  <c:v>387.75000000000898</c:v>
                </c:pt>
                <c:pt idx="1293">
                  <c:v>388.05000000000899</c:v>
                </c:pt>
                <c:pt idx="1294">
                  <c:v>388.350000000009</c:v>
                </c:pt>
                <c:pt idx="1295">
                  <c:v>388.65000000000902</c:v>
                </c:pt>
                <c:pt idx="1296">
                  <c:v>388.95000000000903</c:v>
                </c:pt>
                <c:pt idx="1297">
                  <c:v>389.25000000000904</c:v>
                </c:pt>
                <c:pt idx="1298">
                  <c:v>389.55000000000905</c:v>
                </c:pt>
                <c:pt idx="1299">
                  <c:v>389.85000000000906</c:v>
                </c:pt>
                <c:pt idx="1300">
                  <c:v>390.15000000000907</c:v>
                </c:pt>
                <c:pt idx="1301">
                  <c:v>390.45000000000908</c:v>
                </c:pt>
                <c:pt idx="1302">
                  <c:v>390.75000000000909</c:v>
                </c:pt>
                <c:pt idx="1303">
                  <c:v>391.05000000000911</c:v>
                </c:pt>
                <c:pt idx="1304">
                  <c:v>391.35000000000912</c:v>
                </c:pt>
                <c:pt idx="1305">
                  <c:v>391.65000000000913</c:v>
                </c:pt>
                <c:pt idx="1306">
                  <c:v>391.95000000000914</c:v>
                </c:pt>
                <c:pt idx="1307">
                  <c:v>392.25000000000915</c:v>
                </c:pt>
                <c:pt idx="1308">
                  <c:v>392.55000000000916</c:v>
                </c:pt>
                <c:pt idx="1309">
                  <c:v>392.85000000000917</c:v>
                </c:pt>
                <c:pt idx="1310">
                  <c:v>393.15000000000919</c:v>
                </c:pt>
                <c:pt idx="1311">
                  <c:v>393.4500000000092</c:v>
                </c:pt>
                <c:pt idx="1312">
                  <c:v>393.75000000000921</c:v>
                </c:pt>
                <c:pt idx="1313">
                  <c:v>394.05000000000922</c:v>
                </c:pt>
                <c:pt idx="1314">
                  <c:v>394.35000000000923</c:v>
                </c:pt>
                <c:pt idx="1315">
                  <c:v>394.65000000000924</c:v>
                </c:pt>
                <c:pt idx="1316">
                  <c:v>394.95000000000925</c:v>
                </c:pt>
                <c:pt idx="1317">
                  <c:v>395.25000000000927</c:v>
                </c:pt>
                <c:pt idx="1318">
                  <c:v>395.55000000000928</c:v>
                </c:pt>
                <c:pt idx="1319">
                  <c:v>395.85000000000929</c:v>
                </c:pt>
                <c:pt idx="1320">
                  <c:v>396.1500000000093</c:v>
                </c:pt>
                <c:pt idx="1321">
                  <c:v>396.45000000000931</c:v>
                </c:pt>
                <c:pt idx="1322">
                  <c:v>396.75000000000932</c:v>
                </c:pt>
                <c:pt idx="1323">
                  <c:v>397.05000000000933</c:v>
                </c:pt>
                <c:pt idx="1324">
                  <c:v>397.35000000000935</c:v>
                </c:pt>
                <c:pt idx="1325">
                  <c:v>397.65000000000936</c:v>
                </c:pt>
                <c:pt idx="1326">
                  <c:v>397.95000000000937</c:v>
                </c:pt>
                <c:pt idx="1327">
                  <c:v>398.25000000000938</c:v>
                </c:pt>
                <c:pt idx="1328">
                  <c:v>398.55000000000939</c:v>
                </c:pt>
                <c:pt idx="1329">
                  <c:v>398.8500000000094</c:v>
                </c:pt>
                <c:pt idx="1330">
                  <c:v>399.15000000000941</c:v>
                </c:pt>
                <c:pt idx="1331">
                  <c:v>399.45000000000942</c:v>
                </c:pt>
                <c:pt idx="1332">
                  <c:v>399.75000000000944</c:v>
                </c:pt>
                <c:pt idx="1333">
                  <c:v>400.05000000000945</c:v>
                </c:pt>
                <c:pt idx="1334">
                  <c:v>400.35000000000946</c:v>
                </c:pt>
                <c:pt idx="1335">
                  <c:v>400.65000000000947</c:v>
                </c:pt>
                <c:pt idx="1336">
                  <c:v>400.95000000000948</c:v>
                </c:pt>
                <c:pt idx="1337">
                  <c:v>401.25000000000949</c:v>
                </c:pt>
                <c:pt idx="1338">
                  <c:v>401.5500000000095</c:v>
                </c:pt>
                <c:pt idx="1339">
                  <c:v>401.85000000000952</c:v>
                </c:pt>
                <c:pt idx="1340">
                  <c:v>402.15000000000953</c:v>
                </c:pt>
                <c:pt idx="1341">
                  <c:v>402.45000000000954</c:v>
                </c:pt>
                <c:pt idx="1342">
                  <c:v>402.75000000000955</c:v>
                </c:pt>
                <c:pt idx="1343">
                  <c:v>403.05000000000956</c:v>
                </c:pt>
                <c:pt idx="1344">
                  <c:v>403.35000000000957</c:v>
                </c:pt>
                <c:pt idx="1345">
                  <c:v>403.65000000000958</c:v>
                </c:pt>
                <c:pt idx="1346">
                  <c:v>403.9500000000096</c:v>
                </c:pt>
                <c:pt idx="1347">
                  <c:v>404.25000000000961</c:v>
                </c:pt>
                <c:pt idx="1348">
                  <c:v>404.55000000000962</c:v>
                </c:pt>
                <c:pt idx="1349">
                  <c:v>404.85000000000963</c:v>
                </c:pt>
                <c:pt idx="1350">
                  <c:v>405.15000000000964</c:v>
                </c:pt>
                <c:pt idx="1351">
                  <c:v>405.45000000000965</c:v>
                </c:pt>
                <c:pt idx="1352">
                  <c:v>405.75000000000966</c:v>
                </c:pt>
                <c:pt idx="1353">
                  <c:v>406.05000000000967</c:v>
                </c:pt>
                <c:pt idx="1354">
                  <c:v>406.35000000000969</c:v>
                </c:pt>
                <c:pt idx="1355">
                  <c:v>406.6500000000097</c:v>
                </c:pt>
                <c:pt idx="1356">
                  <c:v>406.95000000000971</c:v>
                </c:pt>
                <c:pt idx="1357">
                  <c:v>407.25000000000972</c:v>
                </c:pt>
                <c:pt idx="1358">
                  <c:v>407.55000000000973</c:v>
                </c:pt>
                <c:pt idx="1359">
                  <c:v>407.85000000000974</c:v>
                </c:pt>
                <c:pt idx="1360">
                  <c:v>408.15000000000975</c:v>
                </c:pt>
                <c:pt idx="1361">
                  <c:v>408.45000000000977</c:v>
                </c:pt>
                <c:pt idx="1362">
                  <c:v>408.75000000000978</c:v>
                </c:pt>
                <c:pt idx="1363">
                  <c:v>409.05000000000979</c:v>
                </c:pt>
                <c:pt idx="1364">
                  <c:v>409.3500000000098</c:v>
                </c:pt>
                <c:pt idx="1365">
                  <c:v>409.65000000000981</c:v>
                </c:pt>
                <c:pt idx="1366">
                  <c:v>409.95000000000982</c:v>
                </c:pt>
                <c:pt idx="1367">
                  <c:v>410.25000000000983</c:v>
                </c:pt>
                <c:pt idx="1368">
                  <c:v>410.55000000000985</c:v>
                </c:pt>
                <c:pt idx="1369">
                  <c:v>410.85000000000986</c:v>
                </c:pt>
                <c:pt idx="1370">
                  <c:v>411.15000000000987</c:v>
                </c:pt>
                <c:pt idx="1371">
                  <c:v>411.45000000000988</c:v>
                </c:pt>
                <c:pt idx="1372">
                  <c:v>411.75000000000989</c:v>
                </c:pt>
                <c:pt idx="1373">
                  <c:v>412.0500000000099</c:v>
                </c:pt>
                <c:pt idx="1374">
                  <c:v>412.35000000000991</c:v>
                </c:pt>
                <c:pt idx="1375">
                  <c:v>412.65000000000992</c:v>
                </c:pt>
                <c:pt idx="1376">
                  <c:v>412.95000000000994</c:v>
                </c:pt>
                <c:pt idx="1377">
                  <c:v>413.25000000000995</c:v>
                </c:pt>
                <c:pt idx="1378">
                  <c:v>413.55000000000996</c:v>
                </c:pt>
                <c:pt idx="1379">
                  <c:v>413.85000000000997</c:v>
                </c:pt>
                <c:pt idx="1380">
                  <c:v>414.15000000000998</c:v>
                </c:pt>
                <c:pt idx="1381">
                  <c:v>414.45000000000999</c:v>
                </c:pt>
                <c:pt idx="1382">
                  <c:v>414.75000000001</c:v>
                </c:pt>
                <c:pt idx="1383">
                  <c:v>415.05000000001002</c:v>
                </c:pt>
                <c:pt idx="1384">
                  <c:v>415.35000000001003</c:v>
                </c:pt>
                <c:pt idx="1385">
                  <c:v>415.65000000001004</c:v>
                </c:pt>
                <c:pt idx="1386">
                  <c:v>415.95000000001005</c:v>
                </c:pt>
                <c:pt idx="1387">
                  <c:v>416.25000000001006</c:v>
                </c:pt>
                <c:pt idx="1388">
                  <c:v>416.55000000001007</c:v>
                </c:pt>
                <c:pt idx="1389">
                  <c:v>416.85000000001008</c:v>
                </c:pt>
                <c:pt idx="1390">
                  <c:v>417.1500000000101</c:v>
                </c:pt>
                <c:pt idx="1391">
                  <c:v>417.45000000001011</c:v>
                </c:pt>
                <c:pt idx="1392">
                  <c:v>417.75000000001012</c:v>
                </c:pt>
                <c:pt idx="1393">
                  <c:v>418.05000000001013</c:v>
                </c:pt>
                <c:pt idx="1394">
                  <c:v>418.35000000001014</c:v>
                </c:pt>
                <c:pt idx="1395">
                  <c:v>418.65000000001015</c:v>
                </c:pt>
                <c:pt idx="1396">
                  <c:v>418.95000000001016</c:v>
                </c:pt>
                <c:pt idx="1397">
                  <c:v>419.25000000001017</c:v>
                </c:pt>
                <c:pt idx="1398">
                  <c:v>419.55000000001019</c:v>
                </c:pt>
                <c:pt idx="1399">
                  <c:v>419.8500000000102</c:v>
                </c:pt>
                <c:pt idx="1400">
                  <c:v>420.15000000001021</c:v>
                </c:pt>
                <c:pt idx="1401">
                  <c:v>420.45000000001022</c:v>
                </c:pt>
                <c:pt idx="1402">
                  <c:v>420.75000000001023</c:v>
                </c:pt>
                <c:pt idx="1403">
                  <c:v>421.05000000001024</c:v>
                </c:pt>
                <c:pt idx="1404">
                  <c:v>421.35000000001025</c:v>
                </c:pt>
                <c:pt idx="1405">
                  <c:v>421.65000000001027</c:v>
                </c:pt>
                <c:pt idx="1406">
                  <c:v>421.95000000001028</c:v>
                </c:pt>
                <c:pt idx="1407">
                  <c:v>422.25000000001029</c:v>
                </c:pt>
                <c:pt idx="1408">
                  <c:v>422.5500000000103</c:v>
                </c:pt>
                <c:pt idx="1409">
                  <c:v>422.85000000001031</c:v>
                </c:pt>
                <c:pt idx="1410">
                  <c:v>423.15000000001032</c:v>
                </c:pt>
                <c:pt idx="1411">
                  <c:v>423.45000000001033</c:v>
                </c:pt>
                <c:pt idx="1412">
                  <c:v>423.75000000001035</c:v>
                </c:pt>
                <c:pt idx="1413">
                  <c:v>424.05000000001036</c:v>
                </c:pt>
                <c:pt idx="1414">
                  <c:v>424.35000000001037</c:v>
                </c:pt>
                <c:pt idx="1415">
                  <c:v>424.65000000001038</c:v>
                </c:pt>
                <c:pt idx="1416">
                  <c:v>424.95000000001039</c:v>
                </c:pt>
                <c:pt idx="1417">
                  <c:v>425.2500000000104</c:v>
                </c:pt>
                <c:pt idx="1418">
                  <c:v>425.55000000001041</c:v>
                </c:pt>
                <c:pt idx="1419">
                  <c:v>425.85000000001043</c:v>
                </c:pt>
                <c:pt idx="1420">
                  <c:v>426.15000000001044</c:v>
                </c:pt>
                <c:pt idx="1421">
                  <c:v>426.45000000001045</c:v>
                </c:pt>
                <c:pt idx="1422">
                  <c:v>426.75000000001046</c:v>
                </c:pt>
                <c:pt idx="1423">
                  <c:v>427.05000000001047</c:v>
                </c:pt>
                <c:pt idx="1424">
                  <c:v>427.35000000001048</c:v>
                </c:pt>
                <c:pt idx="1425">
                  <c:v>427.65000000001049</c:v>
                </c:pt>
                <c:pt idx="1426">
                  <c:v>427.9500000000105</c:v>
                </c:pt>
                <c:pt idx="1427">
                  <c:v>428.25000000001052</c:v>
                </c:pt>
                <c:pt idx="1428">
                  <c:v>428.55000000001053</c:v>
                </c:pt>
                <c:pt idx="1429">
                  <c:v>428.85000000001054</c:v>
                </c:pt>
                <c:pt idx="1430">
                  <c:v>429.15000000001055</c:v>
                </c:pt>
                <c:pt idx="1431">
                  <c:v>429.45000000001056</c:v>
                </c:pt>
                <c:pt idx="1432">
                  <c:v>429.75000000001057</c:v>
                </c:pt>
                <c:pt idx="1433">
                  <c:v>430.05000000001058</c:v>
                </c:pt>
                <c:pt idx="1434">
                  <c:v>430.3500000000106</c:v>
                </c:pt>
                <c:pt idx="1435">
                  <c:v>430.65000000001061</c:v>
                </c:pt>
                <c:pt idx="1436">
                  <c:v>430.95000000001062</c:v>
                </c:pt>
                <c:pt idx="1437">
                  <c:v>431.25000000001063</c:v>
                </c:pt>
                <c:pt idx="1438">
                  <c:v>431.55000000001064</c:v>
                </c:pt>
                <c:pt idx="1439">
                  <c:v>431.85000000001065</c:v>
                </c:pt>
                <c:pt idx="1440">
                  <c:v>432.15000000001066</c:v>
                </c:pt>
                <c:pt idx="1441">
                  <c:v>432.45000000001068</c:v>
                </c:pt>
                <c:pt idx="1442">
                  <c:v>432.75000000001069</c:v>
                </c:pt>
                <c:pt idx="1443">
                  <c:v>433.0500000000107</c:v>
                </c:pt>
                <c:pt idx="1444">
                  <c:v>433.35000000001071</c:v>
                </c:pt>
                <c:pt idx="1445">
                  <c:v>433.65000000001072</c:v>
                </c:pt>
                <c:pt idx="1446">
                  <c:v>433.95000000001073</c:v>
                </c:pt>
                <c:pt idx="1447">
                  <c:v>434.25000000001074</c:v>
                </c:pt>
                <c:pt idx="1448">
                  <c:v>434.55000000001075</c:v>
                </c:pt>
                <c:pt idx="1449">
                  <c:v>434.85000000001077</c:v>
                </c:pt>
                <c:pt idx="1450">
                  <c:v>435.15000000001078</c:v>
                </c:pt>
                <c:pt idx="1451">
                  <c:v>435.45000000001079</c:v>
                </c:pt>
                <c:pt idx="1452">
                  <c:v>435.7500000000108</c:v>
                </c:pt>
                <c:pt idx="1453">
                  <c:v>436.05000000001081</c:v>
                </c:pt>
                <c:pt idx="1454">
                  <c:v>436.35000000001082</c:v>
                </c:pt>
                <c:pt idx="1455">
                  <c:v>436.65000000001083</c:v>
                </c:pt>
                <c:pt idx="1456">
                  <c:v>436.95000000001085</c:v>
                </c:pt>
                <c:pt idx="1457">
                  <c:v>437.25000000001086</c:v>
                </c:pt>
                <c:pt idx="1458">
                  <c:v>437.55000000001087</c:v>
                </c:pt>
                <c:pt idx="1459">
                  <c:v>437.85000000001088</c:v>
                </c:pt>
                <c:pt idx="1460">
                  <c:v>438.15000000001089</c:v>
                </c:pt>
                <c:pt idx="1461">
                  <c:v>438.4500000000109</c:v>
                </c:pt>
                <c:pt idx="1462">
                  <c:v>438.75000000001091</c:v>
                </c:pt>
                <c:pt idx="1463">
                  <c:v>439.05000000001093</c:v>
                </c:pt>
                <c:pt idx="1464">
                  <c:v>439.35000000001094</c:v>
                </c:pt>
                <c:pt idx="1465">
                  <c:v>439.65000000001095</c:v>
                </c:pt>
                <c:pt idx="1466">
                  <c:v>439.95000000001096</c:v>
                </c:pt>
                <c:pt idx="1467">
                  <c:v>440.25000000001097</c:v>
                </c:pt>
                <c:pt idx="1468">
                  <c:v>440.55000000001098</c:v>
                </c:pt>
                <c:pt idx="1469">
                  <c:v>440.85000000001099</c:v>
                </c:pt>
                <c:pt idx="1470">
                  <c:v>441.150000000011</c:v>
                </c:pt>
                <c:pt idx="1471">
                  <c:v>441.45000000001102</c:v>
                </c:pt>
                <c:pt idx="1472">
                  <c:v>441.75000000001103</c:v>
                </c:pt>
                <c:pt idx="1473">
                  <c:v>442.05000000001104</c:v>
                </c:pt>
                <c:pt idx="1474">
                  <c:v>442.35000000001105</c:v>
                </c:pt>
                <c:pt idx="1475">
                  <c:v>442.65000000001106</c:v>
                </c:pt>
                <c:pt idx="1476">
                  <c:v>442.95000000001107</c:v>
                </c:pt>
                <c:pt idx="1477">
                  <c:v>443.25000000001108</c:v>
                </c:pt>
                <c:pt idx="1478">
                  <c:v>443.5500000000111</c:v>
                </c:pt>
                <c:pt idx="1479">
                  <c:v>443.85000000001111</c:v>
                </c:pt>
                <c:pt idx="1480">
                  <c:v>444.15000000001112</c:v>
                </c:pt>
                <c:pt idx="1481">
                  <c:v>444.45000000001113</c:v>
                </c:pt>
                <c:pt idx="1482">
                  <c:v>444.75000000001114</c:v>
                </c:pt>
                <c:pt idx="1483">
                  <c:v>445.05000000001115</c:v>
                </c:pt>
                <c:pt idx="1484">
                  <c:v>445.35000000001116</c:v>
                </c:pt>
                <c:pt idx="1485">
                  <c:v>445.65000000001118</c:v>
                </c:pt>
                <c:pt idx="1486">
                  <c:v>445.95000000001119</c:v>
                </c:pt>
                <c:pt idx="1487">
                  <c:v>446.2500000000112</c:v>
                </c:pt>
                <c:pt idx="1488">
                  <c:v>446.55000000001121</c:v>
                </c:pt>
                <c:pt idx="1489">
                  <c:v>446.85000000001122</c:v>
                </c:pt>
                <c:pt idx="1490">
                  <c:v>447.15000000001123</c:v>
                </c:pt>
                <c:pt idx="1491">
                  <c:v>447.45000000001124</c:v>
                </c:pt>
                <c:pt idx="1492">
                  <c:v>447.75000000001125</c:v>
                </c:pt>
                <c:pt idx="1493">
                  <c:v>448.05000000001127</c:v>
                </c:pt>
                <c:pt idx="1494">
                  <c:v>448.35000000001128</c:v>
                </c:pt>
                <c:pt idx="1495">
                  <c:v>448.65000000001129</c:v>
                </c:pt>
                <c:pt idx="1496">
                  <c:v>448.9500000000113</c:v>
                </c:pt>
                <c:pt idx="1497">
                  <c:v>449.25000000001131</c:v>
                </c:pt>
                <c:pt idx="1498">
                  <c:v>449.55000000001132</c:v>
                </c:pt>
                <c:pt idx="1499">
                  <c:v>449.85000000001133</c:v>
                </c:pt>
                <c:pt idx="1500">
                  <c:v>450.15000000001135</c:v>
                </c:pt>
                <c:pt idx="1501">
                  <c:v>450.45000000001136</c:v>
                </c:pt>
                <c:pt idx="1502">
                  <c:v>450.75000000001137</c:v>
                </c:pt>
                <c:pt idx="1503">
                  <c:v>451.05000000001138</c:v>
                </c:pt>
                <c:pt idx="1504">
                  <c:v>451.35000000001139</c:v>
                </c:pt>
                <c:pt idx="1505">
                  <c:v>451.6500000000114</c:v>
                </c:pt>
                <c:pt idx="1506">
                  <c:v>451.95000000001141</c:v>
                </c:pt>
                <c:pt idx="1507">
                  <c:v>452.25000000001143</c:v>
                </c:pt>
                <c:pt idx="1508">
                  <c:v>452.55000000001144</c:v>
                </c:pt>
                <c:pt idx="1509">
                  <c:v>452.85000000001145</c:v>
                </c:pt>
                <c:pt idx="1510">
                  <c:v>453.15000000001146</c:v>
                </c:pt>
                <c:pt idx="1511">
                  <c:v>453.45000000001147</c:v>
                </c:pt>
                <c:pt idx="1512">
                  <c:v>453.75000000001148</c:v>
                </c:pt>
                <c:pt idx="1513">
                  <c:v>454.05000000001149</c:v>
                </c:pt>
                <c:pt idx="1514">
                  <c:v>454.35000000001151</c:v>
                </c:pt>
                <c:pt idx="1515">
                  <c:v>454.65000000001152</c:v>
                </c:pt>
                <c:pt idx="1516">
                  <c:v>454.95000000001153</c:v>
                </c:pt>
                <c:pt idx="1517">
                  <c:v>455.25000000001154</c:v>
                </c:pt>
                <c:pt idx="1518">
                  <c:v>455.55000000001155</c:v>
                </c:pt>
                <c:pt idx="1519">
                  <c:v>455.85000000001156</c:v>
                </c:pt>
                <c:pt idx="1520">
                  <c:v>456.15000000001157</c:v>
                </c:pt>
                <c:pt idx="1521">
                  <c:v>456.45000000001158</c:v>
                </c:pt>
                <c:pt idx="1522">
                  <c:v>456.7500000000116</c:v>
                </c:pt>
                <c:pt idx="1523">
                  <c:v>457.05000000001161</c:v>
                </c:pt>
                <c:pt idx="1524">
                  <c:v>457.35000000001162</c:v>
                </c:pt>
                <c:pt idx="1525">
                  <c:v>457.65000000001163</c:v>
                </c:pt>
                <c:pt idx="1526">
                  <c:v>457.95000000001164</c:v>
                </c:pt>
                <c:pt idx="1527">
                  <c:v>458.25000000001165</c:v>
                </c:pt>
                <c:pt idx="1528">
                  <c:v>458.55000000001166</c:v>
                </c:pt>
                <c:pt idx="1529">
                  <c:v>458.85000000001168</c:v>
                </c:pt>
                <c:pt idx="1530">
                  <c:v>459.15000000001169</c:v>
                </c:pt>
                <c:pt idx="1531">
                  <c:v>459.4500000000117</c:v>
                </c:pt>
                <c:pt idx="1532">
                  <c:v>459.75000000001171</c:v>
                </c:pt>
                <c:pt idx="1533">
                  <c:v>460.05000000001172</c:v>
                </c:pt>
                <c:pt idx="1534">
                  <c:v>460.35000000001173</c:v>
                </c:pt>
                <c:pt idx="1535">
                  <c:v>460.65000000001174</c:v>
                </c:pt>
                <c:pt idx="1536">
                  <c:v>460.95000000001176</c:v>
                </c:pt>
                <c:pt idx="1537">
                  <c:v>461.25000000001177</c:v>
                </c:pt>
                <c:pt idx="1538">
                  <c:v>461.55000000001178</c:v>
                </c:pt>
                <c:pt idx="1539">
                  <c:v>461.85000000001179</c:v>
                </c:pt>
                <c:pt idx="1540">
                  <c:v>462.1500000000118</c:v>
                </c:pt>
                <c:pt idx="1541">
                  <c:v>462.45000000001181</c:v>
                </c:pt>
                <c:pt idx="1542">
                  <c:v>462.75000000001182</c:v>
                </c:pt>
                <c:pt idx="1543">
                  <c:v>463.05000000001183</c:v>
                </c:pt>
                <c:pt idx="1544">
                  <c:v>463.35000000001185</c:v>
                </c:pt>
                <c:pt idx="1545">
                  <c:v>463.65000000001186</c:v>
                </c:pt>
                <c:pt idx="1546">
                  <c:v>463.95000000001187</c:v>
                </c:pt>
                <c:pt idx="1547">
                  <c:v>464.25000000001188</c:v>
                </c:pt>
                <c:pt idx="1548">
                  <c:v>464.55000000001189</c:v>
                </c:pt>
                <c:pt idx="1549">
                  <c:v>464.8500000000119</c:v>
                </c:pt>
                <c:pt idx="1550">
                  <c:v>465.15000000001191</c:v>
                </c:pt>
                <c:pt idx="1551">
                  <c:v>465.45000000001193</c:v>
                </c:pt>
                <c:pt idx="1552">
                  <c:v>465.75000000001194</c:v>
                </c:pt>
                <c:pt idx="1553">
                  <c:v>466.05000000001195</c:v>
                </c:pt>
                <c:pt idx="1554">
                  <c:v>466.35000000001196</c:v>
                </c:pt>
                <c:pt idx="1555">
                  <c:v>466.65000000001197</c:v>
                </c:pt>
                <c:pt idx="1556">
                  <c:v>466.95000000001198</c:v>
                </c:pt>
                <c:pt idx="1557">
                  <c:v>467.25000000001199</c:v>
                </c:pt>
                <c:pt idx="1558">
                  <c:v>467.55000000001201</c:v>
                </c:pt>
                <c:pt idx="1559">
                  <c:v>467.85000000001202</c:v>
                </c:pt>
                <c:pt idx="1560">
                  <c:v>468.15000000001203</c:v>
                </c:pt>
                <c:pt idx="1561">
                  <c:v>468.45000000001204</c:v>
                </c:pt>
                <c:pt idx="1562">
                  <c:v>468.75000000001205</c:v>
                </c:pt>
                <c:pt idx="1563">
                  <c:v>469.05000000001206</c:v>
                </c:pt>
                <c:pt idx="1564">
                  <c:v>469.35000000001207</c:v>
                </c:pt>
                <c:pt idx="1565">
                  <c:v>469.65000000001208</c:v>
                </c:pt>
                <c:pt idx="1566">
                  <c:v>469.9500000000121</c:v>
                </c:pt>
                <c:pt idx="1567">
                  <c:v>470.25000000001211</c:v>
                </c:pt>
                <c:pt idx="1568">
                  <c:v>470.55000000001212</c:v>
                </c:pt>
                <c:pt idx="1569">
                  <c:v>470.85000000001213</c:v>
                </c:pt>
                <c:pt idx="1570">
                  <c:v>471.15000000001214</c:v>
                </c:pt>
                <c:pt idx="1571">
                  <c:v>471.45000000001215</c:v>
                </c:pt>
                <c:pt idx="1572">
                  <c:v>471.75000000001216</c:v>
                </c:pt>
                <c:pt idx="1573">
                  <c:v>472.05000000001218</c:v>
                </c:pt>
                <c:pt idx="1574">
                  <c:v>472.35000000001219</c:v>
                </c:pt>
                <c:pt idx="1575">
                  <c:v>472.6500000000122</c:v>
                </c:pt>
                <c:pt idx="1576">
                  <c:v>472.95000000001221</c:v>
                </c:pt>
                <c:pt idx="1577">
                  <c:v>473.25000000001222</c:v>
                </c:pt>
                <c:pt idx="1578">
                  <c:v>473.55000000001223</c:v>
                </c:pt>
                <c:pt idx="1579">
                  <c:v>473.85000000001224</c:v>
                </c:pt>
                <c:pt idx="1580">
                  <c:v>474.15000000001226</c:v>
                </c:pt>
                <c:pt idx="1581">
                  <c:v>474.45000000001227</c:v>
                </c:pt>
                <c:pt idx="1582">
                  <c:v>474.75000000001228</c:v>
                </c:pt>
                <c:pt idx="1583">
                  <c:v>475.05000000001229</c:v>
                </c:pt>
                <c:pt idx="1584">
                  <c:v>475.3500000000123</c:v>
                </c:pt>
                <c:pt idx="1585">
                  <c:v>475.65000000001231</c:v>
                </c:pt>
                <c:pt idx="1586">
                  <c:v>475.95000000001232</c:v>
                </c:pt>
                <c:pt idx="1587">
                  <c:v>476.25000000001234</c:v>
                </c:pt>
                <c:pt idx="1588">
                  <c:v>476.55000000001235</c:v>
                </c:pt>
                <c:pt idx="1589">
                  <c:v>476.85000000001236</c:v>
                </c:pt>
                <c:pt idx="1590">
                  <c:v>477.15000000001237</c:v>
                </c:pt>
                <c:pt idx="1591">
                  <c:v>477.45000000001238</c:v>
                </c:pt>
                <c:pt idx="1592">
                  <c:v>477.75000000001239</c:v>
                </c:pt>
                <c:pt idx="1593">
                  <c:v>478.0500000000124</c:v>
                </c:pt>
                <c:pt idx="1594">
                  <c:v>478.35000000001241</c:v>
                </c:pt>
                <c:pt idx="1595">
                  <c:v>478.65000000001243</c:v>
                </c:pt>
                <c:pt idx="1596">
                  <c:v>478.95000000001244</c:v>
                </c:pt>
                <c:pt idx="1597">
                  <c:v>479.25000000001245</c:v>
                </c:pt>
                <c:pt idx="1598">
                  <c:v>479.55000000001246</c:v>
                </c:pt>
                <c:pt idx="1599">
                  <c:v>479.85000000001247</c:v>
                </c:pt>
                <c:pt idx="1600">
                  <c:v>480.15000000001248</c:v>
                </c:pt>
                <c:pt idx="1601">
                  <c:v>480.45000000001249</c:v>
                </c:pt>
                <c:pt idx="1602">
                  <c:v>480.75000000001251</c:v>
                </c:pt>
                <c:pt idx="1603">
                  <c:v>481.05000000001252</c:v>
                </c:pt>
                <c:pt idx="1604">
                  <c:v>481.35000000001253</c:v>
                </c:pt>
                <c:pt idx="1605">
                  <c:v>481.65000000001254</c:v>
                </c:pt>
                <c:pt idx="1606">
                  <c:v>481.95000000001255</c:v>
                </c:pt>
                <c:pt idx="1607">
                  <c:v>482.25000000001256</c:v>
                </c:pt>
                <c:pt idx="1608">
                  <c:v>482.55000000001257</c:v>
                </c:pt>
                <c:pt idx="1609">
                  <c:v>482.85000000001259</c:v>
                </c:pt>
                <c:pt idx="1610">
                  <c:v>483.1500000000126</c:v>
                </c:pt>
                <c:pt idx="1611">
                  <c:v>483.45000000001261</c:v>
                </c:pt>
                <c:pt idx="1612">
                  <c:v>483.75000000001262</c:v>
                </c:pt>
                <c:pt idx="1613">
                  <c:v>484.05000000001263</c:v>
                </c:pt>
                <c:pt idx="1614">
                  <c:v>484.35000000001264</c:v>
                </c:pt>
                <c:pt idx="1615">
                  <c:v>484.65000000001265</c:v>
                </c:pt>
                <c:pt idx="1616">
                  <c:v>484.95000000001266</c:v>
                </c:pt>
                <c:pt idx="1617">
                  <c:v>485.25000000001268</c:v>
                </c:pt>
                <c:pt idx="1618">
                  <c:v>485.55000000001269</c:v>
                </c:pt>
                <c:pt idx="1619">
                  <c:v>485.8500000000127</c:v>
                </c:pt>
                <c:pt idx="1620">
                  <c:v>486.15000000001271</c:v>
                </c:pt>
                <c:pt idx="1621">
                  <c:v>486.45000000001272</c:v>
                </c:pt>
                <c:pt idx="1622">
                  <c:v>486.75000000001273</c:v>
                </c:pt>
                <c:pt idx="1623">
                  <c:v>487.05000000001274</c:v>
                </c:pt>
                <c:pt idx="1624">
                  <c:v>487.35000000001276</c:v>
                </c:pt>
                <c:pt idx="1625">
                  <c:v>487.65000000001277</c:v>
                </c:pt>
                <c:pt idx="1626">
                  <c:v>487.95000000001278</c:v>
                </c:pt>
                <c:pt idx="1627">
                  <c:v>488.25000000001279</c:v>
                </c:pt>
                <c:pt idx="1628">
                  <c:v>488.5500000000128</c:v>
                </c:pt>
                <c:pt idx="1629">
                  <c:v>488.85000000001281</c:v>
                </c:pt>
                <c:pt idx="1630">
                  <c:v>489.15000000001282</c:v>
                </c:pt>
                <c:pt idx="1631">
                  <c:v>489.45000000001284</c:v>
                </c:pt>
                <c:pt idx="1632">
                  <c:v>489.75000000001285</c:v>
                </c:pt>
                <c:pt idx="1633">
                  <c:v>490.05000000001286</c:v>
                </c:pt>
                <c:pt idx="1634">
                  <c:v>490.35000000001287</c:v>
                </c:pt>
                <c:pt idx="1635">
                  <c:v>490.65000000001288</c:v>
                </c:pt>
                <c:pt idx="1636">
                  <c:v>490.95000000001289</c:v>
                </c:pt>
                <c:pt idx="1637">
                  <c:v>491.2500000000129</c:v>
                </c:pt>
                <c:pt idx="1638">
                  <c:v>491.55000000001291</c:v>
                </c:pt>
                <c:pt idx="1639">
                  <c:v>491.85000000001293</c:v>
                </c:pt>
                <c:pt idx="1640">
                  <c:v>492.15000000001294</c:v>
                </c:pt>
                <c:pt idx="1641">
                  <c:v>492.45000000001295</c:v>
                </c:pt>
                <c:pt idx="1642">
                  <c:v>492.75000000001296</c:v>
                </c:pt>
                <c:pt idx="1643">
                  <c:v>493.05000000001297</c:v>
                </c:pt>
                <c:pt idx="1644">
                  <c:v>493.35000000001298</c:v>
                </c:pt>
                <c:pt idx="1645">
                  <c:v>493.65000000001299</c:v>
                </c:pt>
                <c:pt idx="1646">
                  <c:v>493.95000000001301</c:v>
                </c:pt>
                <c:pt idx="1647">
                  <c:v>494.25000000001302</c:v>
                </c:pt>
                <c:pt idx="1648">
                  <c:v>494.55000000001303</c:v>
                </c:pt>
                <c:pt idx="1649">
                  <c:v>494.85000000001304</c:v>
                </c:pt>
                <c:pt idx="1650">
                  <c:v>495.15000000001305</c:v>
                </c:pt>
                <c:pt idx="1651">
                  <c:v>495.45000000001306</c:v>
                </c:pt>
                <c:pt idx="1652">
                  <c:v>495.75000000001307</c:v>
                </c:pt>
                <c:pt idx="1653">
                  <c:v>496.05000000001309</c:v>
                </c:pt>
                <c:pt idx="1654">
                  <c:v>496.3500000000131</c:v>
                </c:pt>
                <c:pt idx="1655">
                  <c:v>496.65000000001311</c:v>
                </c:pt>
                <c:pt idx="1656">
                  <c:v>496.95000000001312</c:v>
                </c:pt>
                <c:pt idx="1657">
                  <c:v>497.25000000001313</c:v>
                </c:pt>
                <c:pt idx="1658">
                  <c:v>497.55000000001314</c:v>
                </c:pt>
                <c:pt idx="1659">
                  <c:v>497.85000000001315</c:v>
                </c:pt>
                <c:pt idx="1660">
                  <c:v>498.15000000001316</c:v>
                </c:pt>
                <c:pt idx="1661">
                  <c:v>498.45000000001318</c:v>
                </c:pt>
                <c:pt idx="1662">
                  <c:v>498.75000000001319</c:v>
                </c:pt>
                <c:pt idx="1663">
                  <c:v>499.0500000000132</c:v>
                </c:pt>
                <c:pt idx="1664">
                  <c:v>499.35000000001321</c:v>
                </c:pt>
                <c:pt idx="1665">
                  <c:v>499.65000000001322</c:v>
                </c:pt>
                <c:pt idx="1666">
                  <c:v>499.95000000001323</c:v>
                </c:pt>
                <c:pt idx="1667">
                  <c:v>500.25000000001324</c:v>
                </c:pt>
                <c:pt idx="1668">
                  <c:v>500.55000000001326</c:v>
                </c:pt>
                <c:pt idx="1669">
                  <c:v>500.85000000001327</c:v>
                </c:pt>
                <c:pt idx="1670">
                  <c:v>501.15000000001328</c:v>
                </c:pt>
                <c:pt idx="1671">
                  <c:v>501.45000000001329</c:v>
                </c:pt>
                <c:pt idx="1672">
                  <c:v>501.7500000000133</c:v>
                </c:pt>
                <c:pt idx="1673">
                  <c:v>502.05000000001331</c:v>
                </c:pt>
                <c:pt idx="1674">
                  <c:v>502.35000000001332</c:v>
                </c:pt>
                <c:pt idx="1675">
                  <c:v>502.65000000001334</c:v>
                </c:pt>
                <c:pt idx="1676">
                  <c:v>502.95000000001335</c:v>
                </c:pt>
                <c:pt idx="1677">
                  <c:v>503.25000000001336</c:v>
                </c:pt>
                <c:pt idx="1678">
                  <c:v>503.55000000001337</c:v>
                </c:pt>
                <c:pt idx="1679">
                  <c:v>503.85000000001338</c:v>
                </c:pt>
                <c:pt idx="1680">
                  <c:v>504.15000000001339</c:v>
                </c:pt>
                <c:pt idx="1681">
                  <c:v>504.4500000000134</c:v>
                </c:pt>
                <c:pt idx="1682">
                  <c:v>504.75000000001342</c:v>
                </c:pt>
                <c:pt idx="1683">
                  <c:v>505.05000000001343</c:v>
                </c:pt>
                <c:pt idx="1684">
                  <c:v>505.35000000001344</c:v>
                </c:pt>
                <c:pt idx="1685">
                  <c:v>505.65000000001345</c:v>
                </c:pt>
                <c:pt idx="1686">
                  <c:v>505.95000000001346</c:v>
                </c:pt>
                <c:pt idx="1687">
                  <c:v>506.25000000001347</c:v>
                </c:pt>
                <c:pt idx="1688">
                  <c:v>506.55000000001348</c:v>
                </c:pt>
                <c:pt idx="1689">
                  <c:v>506.85000000001349</c:v>
                </c:pt>
                <c:pt idx="1690">
                  <c:v>507.15000000001351</c:v>
                </c:pt>
                <c:pt idx="1691">
                  <c:v>507.45000000001352</c:v>
                </c:pt>
                <c:pt idx="1692">
                  <c:v>507.75000000001353</c:v>
                </c:pt>
                <c:pt idx="1693">
                  <c:v>508.05000000001354</c:v>
                </c:pt>
                <c:pt idx="1694">
                  <c:v>508.35000000001355</c:v>
                </c:pt>
                <c:pt idx="1695">
                  <c:v>508.65000000001356</c:v>
                </c:pt>
                <c:pt idx="1696">
                  <c:v>508.95000000001357</c:v>
                </c:pt>
                <c:pt idx="1697">
                  <c:v>509.25000000001359</c:v>
                </c:pt>
                <c:pt idx="1698">
                  <c:v>509.5500000000136</c:v>
                </c:pt>
                <c:pt idx="1699">
                  <c:v>509.85000000001361</c:v>
                </c:pt>
                <c:pt idx="1700">
                  <c:v>510.15000000001362</c:v>
                </c:pt>
                <c:pt idx="1701">
                  <c:v>510.45000000001363</c:v>
                </c:pt>
                <c:pt idx="1702">
                  <c:v>510.75000000001364</c:v>
                </c:pt>
                <c:pt idx="1703">
                  <c:v>511.05000000001365</c:v>
                </c:pt>
                <c:pt idx="1704">
                  <c:v>511.35000000001367</c:v>
                </c:pt>
                <c:pt idx="1705">
                  <c:v>511.65000000001368</c:v>
                </c:pt>
                <c:pt idx="1706">
                  <c:v>511.95000000001369</c:v>
                </c:pt>
                <c:pt idx="1707">
                  <c:v>512.25000000001364</c:v>
                </c:pt>
                <c:pt idx="1708">
                  <c:v>512.5500000000136</c:v>
                </c:pt>
                <c:pt idx="1709">
                  <c:v>512.85000000001355</c:v>
                </c:pt>
                <c:pt idx="1710">
                  <c:v>513.15000000001351</c:v>
                </c:pt>
                <c:pt idx="1711">
                  <c:v>513.45000000001346</c:v>
                </c:pt>
                <c:pt idx="1712">
                  <c:v>513.75000000001342</c:v>
                </c:pt>
                <c:pt idx="1713">
                  <c:v>514.05000000001337</c:v>
                </c:pt>
                <c:pt idx="1714">
                  <c:v>514.35000000001332</c:v>
                </c:pt>
                <c:pt idx="1715">
                  <c:v>514.65000000001328</c:v>
                </c:pt>
                <c:pt idx="1716">
                  <c:v>514.95000000001323</c:v>
                </c:pt>
                <c:pt idx="1717">
                  <c:v>515.25000000001319</c:v>
                </c:pt>
                <c:pt idx="1718">
                  <c:v>515.55000000001314</c:v>
                </c:pt>
                <c:pt idx="1719">
                  <c:v>515.8500000000131</c:v>
                </c:pt>
                <c:pt idx="1720">
                  <c:v>516.15000000001305</c:v>
                </c:pt>
                <c:pt idx="1721">
                  <c:v>516.45000000001301</c:v>
                </c:pt>
                <c:pt idx="1722">
                  <c:v>516.75000000001296</c:v>
                </c:pt>
                <c:pt idx="1723">
                  <c:v>517.05000000001291</c:v>
                </c:pt>
                <c:pt idx="1724">
                  <c:v>517.35000000001287</c:v>
                </c:pt>
                <c:pt idx="1725">
                  <c:v>517.65000000001282</c:v>
                </c:pt>
                <c:pt idx="1726">
                  <c:v>517.95000000001278</c:v>
                </c:pt>
                <c:pt idx="1727">
                  <c:v>518.25000000001273</c:v>
                </c:pt>
                <c:pt idx="1728">
                  <c:v>518.55000000001269</c:v>
                </c:pt>
                <c:pt idx="1729">
                  <c:v>518.85000000001264</c:v>
                </c:pt>
                <c:pt idx="1730">
                  <c:v>519.1500000000126</c:v>
                </c:pt>
                <c:pt idx="1731">
                  <c:v>519.45000000001255</c:v>
                </c:pt>
                <c:pt idx="1732">
                  <c:v>519.75000000001251</c:v>
                </c:pt>
                <c:pt idx="1733">
                  <c:v>520.05000000001246</c:v>
                </c:pt>
                <c:pt idx="1734">
                  <c:v>520.35000000001241</c:v>
                </c:pt>
                <c:pt idx="1735">
                  <c:v>520.65000000001237</c:v>
                </c:pt>
                <c:pt idx="1736">
                  <c:v>520.95000000001232</c:v>
                </c:pt>
                <c:pt idx="1737">
                  <c:v>521.25000000001228</c:v>
                </c:pt>
                <c:pt idx="1738">
                  <c:v>521.55000000001223</c:v>
                </c:pt>
                <c:pt idx="1739">
                  <c:v>521.85000000001219</c:v>
                </c:pt>
                <c:pt idx="1740">
                  <c:v>522.15000000001214</c:v>
                </c:pt>
                <c:pt idx="1741">
                  <c:v>522.4500000000121</c:v>
                </c:pt>
                <c:pt idx="1742">
                  <c:v>522.75000000001205</c:v>
                </c:pt>
                <c:pt idx="1743">
                  <c:v>523.05000000001201</c:v>
                </c:pt>
                <c:pt idx="1744">
                  <c:v>523.35000000001196</c:v>
                </c:pt>
                <c:pt idx="1745">
                  <c:v>523.65000000001191</c:v>
                </c:pt>
                <c:pt idx="1746">
                  <c:v>523.95000000001187</c:v>
                </c:pt>
                <c:pt idx="1747">
                  <c:v>524.25000000001182</c:v>
                </c:pt>
                <c:pt idx="1748">
                  <c:v>524.55000000001178</c:v>
                </c:pt>
                <c:pt idx="1749">
                  <c:v>524.85000000001173</c:v>
                </c:pt>
                <c:pt idx="1750">
                  <c:v>525.15000000001169</c:v>
                </c:pt>
                <c:pt idx="1751">
                  <c:v>525.45000000001164</c:v>
                </c:pt>
                <c:pt idx="1752">
                  <c:v>525.7500000000116</c:v>
                </c:pt>
                <c:pt idx="1753">
                  <c:v>526.05000000001155</c:v>
                </c:pt>
                <c:pt idx="1754">
                  <c:v>526.35000000001151</c:v>
                </c:pt>
                <c:pt idx="1755">
                  <c:v>526.65000000001146</c:v>
                </c:pt>
                <c:pt idx="1756">
                  <c:v>526.95000000001141</c:v>
                </c:pt>
                <c:pt idx="1757">
                  <c:v>527.25000000001137</c:v>
                </c:pt>
                <c:pt idx="1758">
                  <c:v>527.55000000001132</c:v>
                </c:pt>
                <c:pt idx="1759">
                  <c:v>527.85000000001128</c:v>
                </c:pt>
                <c:pt idx="1760">
                  <c:v>528.15000000001123</c:v>
                </c:pt>
                <c:pt idx="1761">
                  <c:v>528.45000000001119</c:v>
                </c:pt>
                <c:pt idx="1762">
                  <c:v>528.75000000001114</c:v>
                </c:pt>
                <c:pt idx="1763">
                  <c:v>529.0500000000111</c:v>
                </c:pt>
                <c:pt idx="1764">
                  <c:v>529.35000000001105</c:v>
                </c:pt>
                <c:pt idx="1765">
                  <c:v>529.650000000011</c:v>
                </c:pt>
                <c:pt idx="1766">
                  <c:v>529.95000000001096</c:v>
                </c:pt>
                <c:pt idx="1767">
                  <c:v>530.25000000001091</c:v>
                </c:pt>
                <c:pt idx="1768">
                  <c:v>530.55000000001087</c:v>
                </c:pt>
                <c:pt idx="1769">
                  <c:v>530.85000000001082</c:v>
                </c:pt>
                <c:pt idx="1770">
                  <c:v>531.15000000001078</c:v>
                </c:pt>
                <c:pt idx="1771">
                  <c:v>531.45000000001073</c:v>
                </c:pt>
                <c:pt idx="1772">
                  <c:v>531.75000000001069</c:v>
                </c:pt>
                <c:pt idx="1773">
                  <c:v>532.05000000001064</c:v>
                </c:pt>
                <c:pt idx="1774">
                  <c:v>532.3500000000106</c:v>
                </c:pt>
                <c:pt idx="1775">
                  <c:v>532.65000000001055</c:v>
                </c:pt>
                <c:pt idx="1776">
                  <c:v>532.9500000000105</c:v>
                </c:pt>
                <c:pt idx="1777">
                  <c:v>533.25000000001046</c:v>
                </c:pt>
                <c:pt idx="1778">
                  <c:v>533.55000000001041</c:v>
                </c:pt>
                <c:pt idx="1779">
                  <c:v>533.85000000001037</c:v>
                </c:pt>
                <c:pt idx="1780">
                  <c:v>534.15000000001032</c:v>
                </c:pt>
                <c:pt idx="1781">
                  <c:v>534.45000000001028</c:v>
                </c:pt>
                <c:pt idx="1782">
                  <c:v>534.75000000001023</c:v>
                </c:pt>
                <c:pt idx="1783">
                  <c:v>535.05000000001019</c:v>
                </c:pt>
                <c:pt idx="1784">
                  <c:v>535.35000000001014</c:v>
                </c:pt>
                <c:pt idx="1785">
                  <c:v>535.6500000000101</c:v>
                </c:pt>
                <c:pt idx="1786">
                  <c:v>535.95000000001005</c:v>
                </c:pt>
                <c:pt idx="1787">
                  <c:v>536.25000000001</c:v>
                </c:pt>
                <c:pt idx="1788">
                  <c:v>536.55000000000996</c:v>
                </c:pt>
                <c:pt idx="1789">
                  <c:v>536.85000000000991</c:v>
                </c:pt>
                <c:pt idx="1790">
                  <c:v>537.15000000000987</c:v>
                </c:pt>
                <c:pt idx="1791">
                  <c:v>537.45000000000982</c:v>
                </c:pt>
                <c:pt idx="1792">
                  <c:v>537.75000000000978</c:v>
                </c:pt>
                <c:pt idx="1793">
                  <c:v>538.05000000000973</c:v>
                </c:pt>
                <c:pt idx="1794">
                  <c:v>538.35000000000969</c:v>
                </c:pt>
                <c:pt idx="1795">
                  <c:v>538.65000000000964</c:v>
                </c:pt>
                <c:pt idx="1796">
                  <c:v>538.9500000000096</c:v>
                </c:pt>
                <c:pt idx="1797">
                  <c:v>539.25000000000955</c:v>
                </c:pt>
                <c:pt idx="1798">
                  <c:v>539.5500000000095</c:v>
                </c:pt>
                <c:pt idx="1799">
                  <c:v>539.85000000000946</c:v>
                </c:pt>
                <c:pt idx="1800">
                  <c:v>540.15000000000941</c:v>
                </c:pt>
                <c:pt idx="1801">
                  <c:v>540.45000000000937</c:v>
                </c:pt>
                <c:pt idx="1802">
                  <c:v>540.75000000000932</c:v>
                </c:pt>
                <c:pt idx="1803">
                  <c:v>541.05000000000928</c:v>
                </c:pt>
                <c:pt idx="1804">
                  <c:v>541.35000000000923</c:v>
                </c:pt>
                <c:pt idx="1805">
                  <c:v>541.65000000000919</c:v>
                </c:pt>
                <c:pt idx="1806">
                  <c:v>541.95000000000914</c:v>
                </c:pt>
                <c:pt idx="1807">
                  <c:v>542.25000000000909</c:v>
                </c:pt>
                <c:pt idx="1808">
                  <c:v>542.55000000000905</c:v>
                </c:pt>
                <c:pt idx="1809">
                  <c:v>542.850000000009</c:v>
                </c:pt>
                <c:pt idx="1810">
                  <c:v>543.15000000000896</c:v>
                </c:pt>
                <c:pt idx="1811">
                  <c:v>543.45000000000891</c:v>
                </c:pt>
                <c:pt idx="1812">
                  <c:v>543.75000000000887</c:v>
                </c:pt>
                <c:pt idx="1813">
                  <c:v>544.05000000000882</c:v>
                </c:pt>
                <c:pt idx="1814">
                  <c:v>544.35000000000878</c:v>
                </c:pt>
                <c:pt idx="1815">
                  <c:v>544.65000000000873</c:v>
                </c:pt>
                <c:pt idx="1816">
                  <c:v>544.95000000000869</c:v>
                </c:pt>
                <c:pt idx="1817">
                  <c:v>545.25000000000864</c:v>
                </c:pt>
                <c:pt idx="1818">
                  <c:v>545.55000000000859</c:v>
                </c:pt>
                <c:pt idx="1819">
                  <c:v>545.85000000000855</c:v>
                </c:pt>
                <c:pt idx="1820">
                  <c:v>546.1500000000085</c:v>
                </c:pt>
                <c:pt idx="1821">
                  <c:v>546.45000000000846</c:v>
                </c:pt>
                <c:pt idx="1822">
                  <c:v>546.75000000000841</c:v>
                </c:pt>
                <c:pt idx="1823">
                  <c:v>547.05000000000837</c:v>
                </c:pt>
                <c:pt idx="1824">
                  <c:v>547.35000000000832</c:v>
                </c:pt>
                <c:pt idx="1825">
                  <c:v>547.65000000000828</c:v>
                </c:pt>
                <c:pt idx="1826">
                  <c:v>547.95000000000823</c:v>
                </c:pt>
                <c:pt idx="1827">
                  <c:v>548.25000000000819</c:v>
                </c:pt>
                <c:pt idx="1828">
                  <c:v>548.55000000000814</c:v>
                </c:pt>
                <c:pt idx="1829">
                  <c:v>548.85000000000809</c:v>
                </c:pt>
                <c:pt idx="1830">
                  <c:v>549.15000000000805</c:v>
                </c:pt>
                <c:pt idx="1831">
                  <c:v>549.450000000008</c:v>
                </c:pt>
                <c:pt idx="1832">
                  <c:v>549.75000000000796</c:v>
                </c:pt>
                <c:pt idx="1833">
                  <c:v>550.05000000000791</c:v>
                </c:pt>
                <c:pt idx="1834">
                  <c:v>550.35000000000787</c:v>
                </c:pt>
                <c:pt idx="1835">
                  <c:v>550.65000000000782</c:v>
                </c:pt>
                <c:pt idx="1836">
                  <c:v>550.95000000000778</c:v>
                </c:pt>
                <c:pt idx="1837">
                  <c:v>551.25000000000773</c:v>
                </c:pt>
                <c:pt idx="1838">
                  <c:v>551.55000000000769</c:v>
                </c:pt>
                <c:pt idx="1839">
                  <c:v>551.85000000000764</c:v>
                </c:pt>
                <c:pt idx="1840">
                  <c:v>552.15000000000759</c:v>
                </c:pt>
                <c:pt idx="1841">
                  <c:v>552.45000000000755</c:v>
                </c:pt>
                <c:pt idx="1842">
                  <c:v>552.7500000000075</c:v>
                </c:pt>
                <c:pt idx="1843">
                  <c:v>553.05000000000746</c:v>
                </c:pt>
                <c:pt idx="1844">
                  <c:v>553.35000000000741</c:v>
                </c:pt>
                <c:pt idx="1845">
                  <c:v>553.65000000000737</c:v>
                </c:pt>
                <c:pt idx="1846">
                  <c:v>553.95000000000732</c:v>
                </c:pt>
                <c:pt idx="1847">
                  <c:v>554.25000000000728</c:v>
                </c:pt>
                <c:pt idx="1848">
                  <c:v>554.55000000000723</c:v>
                </c:pt>
                <c:pt idx="1849">
                  <c:v>554.85000000000719</c:v>
                </c:pt>
                <c:pt idx="1850">
                  <c:v>555.15000000000714</c:v>
                </c:pt>
                <c:pt idx="1851">
                  <c:v>555.45000000000709</c:v>
                </c:pt>
                <c:pt idx="1852">
                  <c:v>555.75000000000705</c:v>
                </c:pt>
                <c:pt idx="1853">
                  <c:v>556.050000000007</c:v>
                </c:pt>
                <c:pt idx="1854">
                  <c:v>556.35000000000696</c:v>
                </c:pt>
                <c:pt idx="1855">
                  <c:v>556.65000000000691</c:v>
                </c:pt>
                <c:pt idx="1856">
                  <c:v>556.95000000000687</c:v>
                </c:pt>
                <c:pt idx="1857">
                  <c:v>557.25000000000682</c:v>
                </c:pt>
                <c:pt idx="1858">
                  <c:v>557.55000000000678</c:v>
                </c:pt>
                <c:pt idx="1859">
                  <c:v>557.85000000000673</c:v>
                </c:pt>
                <c:pt idx="1860">
                  <c:v>558.15000000000668</c:v>
                </c:pt>
                <c:pt idx="1861">
                  <c:v>558.45000000000664</c:v>
                </c:pt>
                <c:pt idx="1862">
                  <c:v>558.75000000000659</c:v>
                </c:pt>
                <c:pt idx="1863">
                  <c:v>559.05000000000655</c:v>
                </c:pt>
                <c:pt idx="1864">
                  <c:v>559.3500000000065</c:v>
                </c:pt>
                <c:pt idx="1865">
                  <c:v>559.65000000000646</c:v>
                </c:pt>
                <c:pt idx="1866">
                  <c:v>559.95000000000641</c:v>
                </c:pt>
                <c:pt idx="1867">
                  <c:v>560.25000000000637</c:v>
                </c:pt>
                <c:pt idx="1868">
                  <c:v>560.55000000000632</c:v>
                </c:pt>
                <c:pt idx="1869">
                  <c:v>560.85000000000628</c:v>
                </c:pt>
                <c:pt idx="1870">
                  <c:v>561.15000000000623</c:v>
                </c:pt>
                <c:pt idx="1871">
                  <c:v>561.45000000000618</c:v>
                </c:pt>
                <c:pt idx="1872">
                  <c:v>561.75000000000614</c:v>
                </c:pt>
                <c:pt idx="1873">
                  <c:v>562.05000000000609</c:v>
                </c:pt>
                <c:pt idx="1874">
                  <c:v>562.35000000000605</c:v>
                </c:pt>
                <c:pt idx="1875">
                  <c:v>562.650000000006</c:v>
                </c:pt>
                <c:pt idx="1876">
                  <c:v>562.95000000000596</c:v>
                </c:pt>
                <c:pt idx="1877">
                  <c:v>563.25000000000591</c:v>
                </c:pt>
                <c:pt idx="1878">
                  <c:v>563.55000000000587</c:v>
                </c:pt>
                <c:pt idx="1879">
                  <c:v>563.85000000000582</c:v>
                </c:pt>
                <c:pt idx="1880">
                  <c:v>564.15000000000578</c:v>
                </c:pt>
                <c:pt idx="1881">
                  <c:v>564.45000000000573</c:v>
                </c:pt>
                <c:pt idx="1882">
                  <c:v>564.75000000000568</c:v>
                </c:pt>
                <c:pt idx="1883">
                  <c:v>565.05000000000564</c:v>
                </c:pt>
                <c:pt idx="1884">
                  <c:v>565.35000000000559</c:v>
                </c:pt>
                <c:pt idx="1885">
                  <c:v>565.65000000000555</c:v>
                </c:pt>
                <c:pt idx="1886">
                  <c:v>565.9500000000055</c:v>
                </c:pt>
                <c:pt idx="1887">
                  <c:v>566.25000000000546</c:v>
                </c:pt>
                <c:pt idx="1888">
                  <c:v>566.55000000000541</c:v>
                </c:pt>
                <c:pt idx="1889">
                  <c:v>566.85000000000537</c:v>
                </c:pt>
                <c:pt idx="1890">
                  <c:v>567.15000000000532</c:v>
                </c:pt>
                <c:pt idx="1891">
                  <c:v>567.45000000000528</c:v>
                </c:pt>
                <c:pt idx="1892">
                  <c:v>567.75000000000523</c:v>
                </c:pt>
                <c:pt idx="1893">
                  <c:v>568.05000000000518</c:v>
                </c:pt>
                <c:pt idx="1894">
                  <c:v>568.35000000000514</c:v>
                </c:pt>
                <c:pt idx="1895">
                  <c:v>568.65000000000509</c:v>
                </c:pt>
                <c:pt idx="1896">
                  <c:v>568.95000000000505</c:v>
                </c:pt>
                <c:pt idx="1897">
                  <c:v>569.250000000005</c:v>
                </c:pt>
                <c:pt idx="1898">
                  <c:v>569.55000000000496</c:v>
                </c:pt>
                <c:pt idx="1899">
                  <c:v>569.85000000000491</c:v>
                </c:pt>
                <c:pt idx="1900">
                  <c:v>570.15000000000487</c:v>
                </c:pt>
                <c:pt idx="1901">
                  <c:v>570.45000000000482</c:v>
                </c:pt>
                <c:pt idx="1902">
                  <c:v>570.75000000000477</c:v>
                </c:pt>
                <c:pt idx="1903">
                  <c:v>571.05000000000473</c:v>
                </c:pt>
                <c:pt idx="1904">
                  <c:v>571.35000000000468</c:v>
                </c:pt>
                <c:pt idx="1905">
                  <c:v>571.65000000000464</c:v>
                </c:pt>
                <c:pt idx="1906">
                  <c:v>571.95000000000459</c:v>
                </c:pt>
                <c:pt idx="1907">
                  <c:v>572.25000000000455</c:v>
                </c:pt>
                <c:pt idx="1908">
                  <c:v>572.5500000000045</c:v>
                </c:pt>
                <c:pt idx="1909">
                  <c:v>572.85000000000446</c:v>
                </c:pt>
                <c:pt idx="1910">
                  <c:v>573.15000000000441</c:v>
                </c:pt>
                <c:pt idx="1911">
                  <c:v>573.45000000000437</c:v>
                </c:pt>
                <c:pt idx="1912">
                  <c:v>573.75000000000432</c:v>
                </c:pt>
                <c:pt idx="1913">
                  <c:v>574.05000000000427</c:v>
                </c:pt>
                <c:pt idx="1914">
                  <c:v>574.35000000000423</c:v>
                </c:pt>
                <c:pt idx="1915">
                  <c:v>574.65000000000418</c:v>
                </c:pt>
                <c:pt idx="1916">
                  <c:v>574.95000000000414</c:v>
                </c:pt>
                <c:pt idx="1917">
                  <c:v>575.25000000000409</c:v>
                </c:pt>
                <c:pt idx="1918">
                  <c:v>575.55000000000405</c:v>
                </c:pt>
                <c:pt idx="1919">
                  <c:v>575.850000000004</c:v>
                </c:pt>
                <c:pt idx="1920">
                  <c:v>576.15000000000396</c:v>
                </c:pt>
                <c:pt idx="1921">
                  <c:v>576.45000000000391</c:v>
                </c:pt>
                <c:pt idx="1922">
                  <c:v>576.75000000000387</c:v>
                </c:pt>
                <c:pt idx="1923">
                  <c:v>577.05000000000382</c:v>
                </c:pt>
                <c:pt idx="1924">
                  <c:v>577.35000000000377</c:v>
                </c:pt>
                <c:pt idx="1925">
                  <c:v>577.65000000000373</c:v>
                </c:pt>
                <c:pt idx="1926">
                  <c:v>577.95000000000368</c:v>
                </c:pt>
                <c:pt idx="1927">
                  <c:v>578.25000000000364</c:v>
                </c:pt>
                <c:pt idx="1928">
                  <c:v>578.55000000000359</c:v>
                </c:pt>
                <c:pt idx="1929">
                  <c:v>578.85000000000355</c:v>
                </c:pt>
                <c:pt idx="1930">
                  <c:v>579.1500000000035</c:v>
                </c:pt>
                <c:pt idx="1931">
                  <c:v>579.45000000000346</c:v>
                </c:pt>
                <c:pt idx="1932">
                  <c:v>579.75000000000341</c:v>
                </c:pt>
                <c:pt idx="1933">
                  <c:v>580.05000000000337</c:v>
                </c:pt>
                <c:pt idx="1934">
                  <c:v>580.35000000000332</c:v>
                </c:pt>
                <c:pt idx="1935">
                  <c:v>580.65000000000327</c:v>
                </c:pt>
                <c:pt idx="1936">
                  <c:v>580.95000000000323</c:v>
                </c:pt>
                <c:pt idx="1937">
                  <c:v>581.25000000000318</c:v>
                </c:pt>
                <c:pt idx="1938">
                  <c:v>581.55000000000314</c:v>
                </c:pt>
                <c:pt idx="1939">
                  <c:v>581.85000000000309</c:v>
                </c:pt>
                <c:pt idx="1940">
                  <c:v>582.15000000000305</c:v>
                </c:pt>
                <c:pt idx="1941">
                  <c:v>582.450000000003</c:v>
                </c:pt>
                <c:pt idx="1942">
                  <c:v>582.75000000000296</c:v>
                </c:pt>
                <c:pt idx="1943">
                  <c:v>583.05000000000291</c:v>
                </c:pt>
                <c:pt idx="1944">
                  <c:v>583.35000000000286</c:v>
                </c:pt>
                <c:pt idx="1945">
                  <c:v>583.65000000000282</c:v>
                </c:pt>
                <c:pt idx="1946">
                  <c:v>583.95000000000277</c:v>
                </c:pt>
                <c:pt idx="1947">
                  <c:v>584.25000000000273</c:v>
                </c:pt>
                <c:pt idx="1948">
                  <c:v>584.55000000000268</c:v>
                </c:pt>
                <c:pt idx="1949">
                  <c:v>584.85000000000264</c:v>
                </c:pt>
                <c:pt idx="1950">
                  <c:v>585.15000000000259</c:v>
                </c:pt>
                <c:pt idx="1951">
                  <c:v>585.45000000000255</c:v>
                </c:pt>
                <c:pt idx="1952">
                  <c:v>585.7500000000025</c:v>
                </c:pt>
                <c:pt idx="1953">
                  <c:v>586.05000000000246</c:v>
                </c:pt>
                <c:pt idx="1954">
                  <c:v>586.35000000000241</c:v>
                </c:pt>
                <c:pt idx="1955">
                  <c:v>586.65000000000236</c:v>
                </c:pt>
                <c:pt idx="1956">
                  <c:v>586.95000000000232</c:v>
                </c:pt>
                <c:pt idx="1957">
                  <c:v>587.25000000000227</c:v>
                </c:pt>
                <c:pt idx="1958">
                  <c:v>587.55000000000223</c:v>
                </c:pt>
                <c:pt idx="1959">
                  <c:v>587.85000000000218</c:v>
                </c:pt>
                <c:pt idx="1960">
                  <c:v>588.15000000000214</c:v>
                </c:pt>
                <c:pt idx="1961">
                  <c:v>588.45000000000209</c:v>
                </c:pt>
                <c:pt idx="1962">
                  <c:v>588.75000000000205</c:v>
                </c:pt>
                <c:pt idx="1963">
                  <c:v>589.050000000002</c:v>
                </c:pt>
                <c:pt idx="1964">
                  <c:v>589.35000000000196</c:v>
                </c:pt>
                <c:pt idx="1965">
                  <c:v>589.65000000000191</c:v>
                </c:pt>
                <c:pt idx="1966">
                  <c:v>589.95000000000186</c:v>
                </c:pt>
                <c:pt idx="1967">
                  <c:v>590.25000000000182</c:v>
                </c:pt>
                <c:pt idx="1968">
                  <c:v>590.55000000000177</c:v>
                </c:pt>
                <c:pt idx="1969">
                  <c:v>590.85000000000173</c:v>
                </c:pt>
                <c:pt idx="1970">
                  <c:v>591.15000000000168</c:v>
                </c:pt>
                <c:pt idx="1971">
                  <c:v>591.45000000000164</c:v>
                </c:pt>
                <c:pt idx="1972">
                  <c:v>591.75000000000159</c:v>
                </c:pt>
                <c:pt idx="1973">
                  <c:v>592.05000000000155</c:v>
                </c:pt>
                <c:pt idx="1974">
                  <c:v>592.3500000000015</c:v>
                </c:pt>
                <c:pt idx="1975">
                  <c:v>592.65000000000146</c:v>
                </c:pt>
                <c:pt idx="1976">
                  <c:v>592.95000000000141</c:v>
                </c:pt>
                <c:pt idx="1977">
                  <c:v>593.25000000000136</c:v>
                </c:pt>
                <c:pt idx="1978">
                  <c:v>593.55000000000132</c:v>
                </c:pt>
                <c:pt idx="1979">
                  <c:v>593.85000000000127</c:v>
                </c:pt>
                <c:pt idx="1980">
                  <c:v>594.15000000000123</c:v>
                </c:pt>
                <c:pt idx="1981">
                  <c:v>594.45000000000118</c:v>
                </c:pt>
                <c:pt idx="1982">
                  <c:v>594.75000000000114</c:v>
                </c:pt>
                <c:pt idx="1983">
                  <c:v>595.05000000000109</c:v>
                </c:pt>
                <c:pt idx="1984">
                  <c:v>595.35000000000105</c:v>
                </c:pt>
                <c:pt idx="1985">
                  <c:v>595.650000000001</c:v>
                </c:pt>
                <c:pt idx="1986">
                  <c:v>595.95000000000095</c:v>
                </c:pt>
                <c:pt idx="1987">
                  <c:v>596.25000000000091</c:v>
                </c:pt>
                <c:pt idx="1988">
                  <c:v>596.55000000000086</c:v>
                </c:pt>
                <c:pt idx="1989">
                  <c:v>596.85000000000082</c:v>
                </c:pt>
                <c:pt idx="1990">
                  <c:v>597.15000000000077</c:v>
                </c:pt>
                <c:pt idx="1991">
                  <c:v>597.45000000000073</c:v>
                </c:pt>
                <c:pt idx="1992">
                  <c:v>597.75000000000068</c:v>
                </c:pt>
                <c:pt idx="1993">
                  <c:v>598.05000000000064</c:v>
                </c:pt>
                <c:pt idx="1994">
                  <c:v>598.35000000000059</c:v>
                </c:pt>
                <c:pt idx="1995">
                  <c:v>598.65000000000055</c:v>
                </c:pt>
                <c:pt idx="1996">
                  <c:v>598.9500000000005</c:v>
                </c:pt>
                <c:pt idx="1997">
                  <c:v>599.25000000000045</c:v>
                </c:pt>
                <c:pt idx="1998">
                  <c:v>599.55000000000041</c:v>
                </c:pt>
                <c:pt idx="1999">
                  <c:v>599.85000000000036</c:v>
                </c:pt>
                <c:pt idx="2000">
                  <c:v>600.15000000000032</c:v>
                </c:pt>
                <c:pt idx="2001">
                  <c:v>600.45000000000027</c:v>
                </c:pt>
                <c:pt idx="2002">
                  <c:v>600.75000000000023</c:v>
                </c:pt>
                <c:pt idx="2003">
                  <c:v>601.05000000000018</c:v>
                </c:pt>
                <c:pt idx="2004">
                  <c:v>601.35000000000014</c:v>
                </c:pt>
                <c:pt idx="2005">
                  <c:v>601.65000000000009</c:v>
                </c:pt>
                <c:pt idx="2006">
                  <c:v>601.95000000000005</c:v>
                </c:pt>
                <c:pt idx="2007">
                  <c:v>602.25</c:v>
                </c:pt>
                <c:pt idx="2008">
                  <c:v>602.54999999999995</c:v>
                </c:pt>
                <c:pt idx="2009">
                  <c:v>602.84999999999991</c:v>
                </c:pt>
                <c:pt idx="2010">
                  <c:v>603.14999999999986</c:v>
                </c:pt>
                <c:pt idx="2011">
                  <c:v>603.44999999999982</c:v>
                </c:pt>
                <c:pt idx="2012">
                  <c:v>603.74999999999977</c:v>
                </c:pt>
                <c:pt idx="2013">
                  <c:v>604.04999999999973</c:v>
                </c:pt>
                <c:pt idx="2014">
                  <c:v>604.34999999999968</c:v>
                </c:pt>
                <c:pt idx="2015">
                  <c:v>604.64999999999964</c:v>
                </c:pt>
                <c:pt idx="2016">
                  <c:v>604.94999999999959</c:v>
                </c:pt>
                <c:pt idx="2017">
                  <c:v>605.24999999999955</c:v>
                </c:pt>
                <c:pt idx="2018">
                  <c:v>605.5499999999995</c:v>
                </c:pt>
                <c:pt idx="2019">
                  <c:v>605.84999999999945</c:v>
                </c:pt>
                <c:pt idx="2020">
                  <c:v>606.14999999999941</c:v>
                </c:pt>
                <c:pt idx="2021">
                  <c:v>606.44999999999936</c:v>
                </c:pt>
                <c:pt idx="2022">
                  <c:v>606.74999999999932</c:v>
                </c:pt>
                <c:pt idx="2023">
                  <c:v>607.04999999999927</c:v>
                </c:pt>
                <c:pt idx="2024">
                  <c:v>607.34999999999923</c:v>
                </c:pt>
                <c:pt idx="2025">
                  <c:v>607.64999999999918</c:v>
                </c:pt>
                <c:pt idx="2026">
                  <c:v>607.94999999999914</c:v>
                </c:pt>
                <c:pt idx="2027">
                  <c:v>608.24999999999909</c:v>
                </c:pt>
                <c:pt idx="2028">
                  <c:v>608.54999999999905</c:v>
                </c:pt>
                <c:pt idx="2029">
                  <c:v>608.849999999999</c:v>
                </c:pt>
                <c:pt idx="2030">
                  <c:v>609.14999999999895</c:v>
                </c:pt>
                <c:pt idx="2031">
                  <c:v>609.44999999999891</c:v>
                </c:pt>
                <c:pt idx="2032">
                  <c:v>609.74999999999886</c:v>
                </c:pt>
                <c:pt idx="2033">
                  <c:v>610.04999999999882</c:v>
                </c:pt>
                <c:pt idx="2034">
                  <c:v>610.34999999999877</c:v>
                </c:pt>
                <c:pt idx="2035">
                  <c:v>610.64999999999873</c:v>
                </c:pt>
                <c:pt idx="2036">
                  <c:v>610.94999999999868</c:v>
                </c:pt>
                <c:pt idx="2037">
                  <c:v>611.24999999999864</c:v>
                </c:pt>
                <c:pt idx="2038">
                  <c:v>611.54999999999859</c:v>
                </c:pt>
                <c:pt idx="2039">
                  <c:v>611.84999999999854</c:v>
                </c:pt>
                <c:pt idx="2040">
                  <c:v>612.1499999999985</c:v>
                </c:pt>
                <c:pt idx="2041">
                  <c:v>612.44999999999845</c:v>
                </c:pt>
                <c:pt idx="2042">
                  <c:v>612.74999999999841</c:v>
                </c:pt>
                <c:pt idx="2043">
                  <c:v>613.04999999999836</c:v>
                </c:pt>
                <c:pt idx="2044">
                  <c:v>613.34999999999832</c:v>
                </c:pt>
                <c:pt idx="2045">
                  <c:v>613.64999999999827</c:v>
                </c:pt>
                <c:pt idx="2046">
                  <c:v>613.94999999999823</c:v>
                </c:pt>
                <c:pt idx="2047">
                  <c:v>614.24999999999818</c:v>
                </c:pt>
                <c:pt idx="2048">
                  <c:v>614.54999999999814</c:v>
                </c:pt>
                <c:pt idx="2049">
                  <c:v>614.84999999999809</c:v>
                </c:pt>
                <c:pt idx="2050">
                  <c:v>615.14999999999804</c:v>
                </c:pt>
                <c:pt idx="2051">
                  <c:v>615.449999999998</c:v>
                </c:pt>
                <c:pt idx="2052">
                  <c:v>615.74999999999795</c:v>
                </c:pt>
                <c:pt idx="2053">
                  <c:v>616.04999999999791</c:v>
                </c:pt>
                <c:pt idx="2054">
                  <c:v>616.34999999999786</c:v>
                </c:pt>
                <c:pt idx="2055">
                  <c:v>616.64999999999782</c:v>
                </c:pt>
                <c:pt idx="2056">
                  <c:v>616.94999999999777</c:v>
                </c:pt>
                <c:pt idx="2057">
                  <c:v>617.24999999999773</c:v>
                </c:pt>
                <c:pt idx="2058">
                  <c:v>617.54999999999768</c:v>
                </c:pt>
                <c:pt idx="2059">
                  <c:v>617.84999999999764</c:v>
                </c:pt>
                <c:pt idx="2060">
                  <c:v>618.14999999999759</c:v>
                </c:pt>
                <c:pt idx="2061">
                  <c:v>618.44999999999754</c:v>
                </c:pt>
                <c:pt idx="2062">
                  <c:v>618.7499999999975</c:v>
                </c:pt>
                <c:pt idx="2063">
                  <c:v>619.04999999999745</c:v>
                </c:pt>
                <c:pt idx="2064">
                  <c:v>619.34999999999741</c:v>
                </c:pt>
                <c:pt idx="2065">
                  <c:v>619.64999999999736</c:v>
                </c:pt>
                <c:pt idx="2066">
                  <c:v>619.94999999999732</c:v>
                </c:pt>
                <c:pt idx="2067">
                  <c:v>620.24999999999727</c:v>
                </c:pt>
                <c:pt idx="2068">
                  <c:v>620.54999999999723</c:v>
                </c:pt>
                <c:pt idx="2069">
                  <c:v>620.84999999999718</c:v>
                </c:pt>
                <c:pt idx="2070">
                  <c:v>621.14999999999714</c:v>
                </c:pt>
                <c:pt idx="2071">
                  <c:v>621.44999999999709</c:v>
                </c:pt>
                <c:pt idx="2072">
                  <c:v>621.74999999999704</c:v>
                </c:pt>
                <c:pt idx="2073">
                  <c:v>622.049999999997</c:v>
                </c:pt>
                <c:pt idx="2074">
                  <c:v>622.34999999999695</c:v>
                </c:pt>
                <c:pt idx="2075">
                  <c:v>622.64999999999691</c:v>
                </c:pt>
                <c:pt idx="2076">
                  <c:v>622.94999999999686</c:v>
                </c:pt>
                <c:pt idx="2077">
                  <c:v>623.24999999999682</c:v>
                </c:pt>
                <c:pt idx="2078">
                  <c:v>623.54999999999677</c:v>
                </c:pt>
                <c:pt idx="2079">
                  <c:v>623.84999999999673</c:v>
                </c:pt>
                <c:pt idx="2080">
                  <c:v>624.14999999999668</c:v>
                </c:pt>
                <c:pt idx="2081">
                  <c:v>624.44999999999663</c:v>
                </c:pt>
                <c:pt idx="2082">
                  <c:v>624.74999999999659</c:v>
                </c:pt>
                <c:pt idx="2083">
                  <c:v>625.04999999999654</c:v>
                </c:pt>
                <c:pt idx="2084">
                  <c:v>625.3499999999965</c:v>
                </c:pt>
                <c:pt idx="2085">
                  <c:v>625.64999999999645</c:v>
                </c:pt>
                <c:pt idx="2086">
                  <c:v>625.94999999999641</c:v>
                </c:pt>
                <c:pt idx="2087">
                  <c:v>626.24999999999636</c:v>
                </c:pt>
                <c:pt idx="2088">
                  <c:v>626.54999999999632</c:v>
                </c:pt>
                <c:pt idx="2089">
                  <c:v>626.84999999999627</c:v>
                </c:pt>
                <c:pt idx="2090">
                  <c:v>627.14999999999623</c:v>
                </c:pt>
                <c:pt idx="2091">
                  <c:v>627.44999999999618</c:v>
                </c:pt>
                <c:pt idx="2092">
                  <c:v>627.74999999999613</c:v>
                </c:pt>
                <c:pt idx="2093">
                  <c:v>628.04999999999609</c:v>
                </c:pt>
                <c:pt idx="2094">
                  <c:v>628.34999999999604</c:v>
                </c:pt>
                <c:pt idx="2095">
                  <c:v>628.649999999996</c:v>
                </c:pt>
                <c:pt idx="2096">
                  <c:v>628.94999999999595</c:v>
                </c:pt>
                <c:pt idx="2097">
                  <c:v>629.24999999999591</c:v>
                </c:pt>
                <c:pt idx="2098">
                  <c:v>629.54999999999586</c:v>
                </c:pt>
                <c:pt idx="2099">
                  <c:v>629.84999999999582</c:v>
                </c:pt>
                <c:pt idx="2100">
                  <c:v>630.14999999999577</c:v>
                </c:pt>
                <c:pt idx="2101">
                  <c:v>630.44999999999573</c:v>
                </c:pt>
                <c:pt idx="2102">
                  <c:v>630.74999999999568</c:v>
                </c:pt>
                <c:pt idx="2103">
                  <c:v>631.04999999999563</c:v>
                </c:pt>
                <c:pt idx="2104">
                  <c:v>631.34999999999559</c:v>
                </c:pt>
                <c:pt idx="2105">
                  <c:v>631.64999999999554</c:v>
                </c:pt>
                <c:pt idx="2106">
                  <c:v>631.9499999999955</c:v>
                </c:pt>
                <c:pt idx="2107">
                  <c:v>632.24999999999545</c:v>
                </c:pt>
                <c:pt idx="2108">
                  <c:v>632.54999999999541</c:v>
                </c:pt>
                <c:pt idx="2109">
                  <c:v>632.84999999999536</c:v>
                </c:pt>
                <c:pt idx="2110">
                  <c:v>633.14999999999532</c:v>
                </c:pt>
                <c:pt idx="2111">
                  <c:v>633.44999999999527</c:v>
                </c:pt>
                <c:pt idx="2112">
                  <c:v>633.74999999999523</c:v>
                </c:pt>
                <c:pt idx="2113">
                  <c:v>634.04999999999518</c:v>
                </c:pt>
                <c:pt idx="2114">
                  <c:v>634.34999999999513</c:v>
                </c:pt>
                <c:pt idx="2115">
                  <c:v>634.64999999999509</c:v>
                </c:pt>
                <c:pt idx="2116">
                  <c:v>634.94999999999504</c:v>
                </c:pt>
                <c:pt idx="2117">
                  <c:v>635.249999999995</c:v>
                </c:pt>
                <c:pt idx="2118">
                  <c:v>635.54999999999495</c:v>
                </c:pt>
                <c:pt idx="2119">
                  <c:v>635.84999999999491</c:v>
                </c:pt>
                <c:pt idx="2120">
                  <c:v>636.14999999999486</c:v>
                </c:pt>
                <c:pt idx="2121">
                  <c:v>636.44999999999482</c:v>
                </c:pt>
                <c:pt idx="2122">
                  <c:v>636.74999999999477</c:v>
                </c:pt>
                <c:pt idx="2123">
                  <c:v>637.04999999999472</c:v>
                </c:pt>
                <c:pt idx="2124">
                  <c:v>637.34999999999468</c:v>
                </c:pt>
                <c:pt idx="2125">
                  <c:v>637.64999999999463</c:v>
                </c:pt>
                <c:pt idx="2126">
                  <c:v>637.94999999999459</c:v>
                </c:pt>
                <c:pt idx="2127">
                  <c:v>638.24999999999454</c:v>
                </c:pt>
                <c:pt idx="2128">
                  <c:v>638.5499999999945</c:v>
                </c:pt>
                <c:pt idx="2129">
                  <c:v>638.84999999999445</c:v>
                </c:pt>
                <c:pt idx="2130">
                  <c:v>639.14999999999441</c:v>
                </c:pt>
                <c:pt idx="2131">
                  <c:v>639.44999999999436</c:v>
                </c:pt>
                <c:pt idx="2132">
                  <c:v>639.74999999999432</c:v>
                </c:pt>
                <c:pt idx="2133">
                  <c:v>640.04999999999427</c:v>
                </c:pt>
                <c:pt idx="2134">
                  <c:v>640.34999999999422</c:v>
                </c:pt>
                <c:pt idx="2135">
                  <c:v>640.64999999999418</c:v>
                </c:pt>
                <c:pt idx="2136">
                  <c:v>640.94999999999413</c:v>
                </c:pt>
                <c:pt idx="2137">
                  <c:v>641.24999999999409</c:v>
                </c:pt>
                <c:pt idx="2138">
                  <c:v>641.54999999999404</c:v>
                </c:pt>
                <c:pt idx="2139">
                  <c:v>641.849999999994</c:v>
                </c:pt>
                <c:pt idx="2140">
                  <c:v>642.14999999999395</c:v>
                </c:pt>
                <c:pt idx="2141">
                  <c:v>642.44999999999391</c:v>
                </c:pt>
                <c:pt idx="2142">
                  <c:v>642.74999999999386</c:v>
                </c:pt>
                <c:pt idx="2143">
                  <c:v>643.04999999999382</c:v>
                </c:pt>
                <c:pt idx="2144">
                  <c:v>643.34999999999377</c:v>
                </c:pt>
                <c:pt idx="2145">
                  <c:v>643.64999999999372</c:v>
                </c:pt>
                <c:pt idx="2146">
                  <c:v>643.94999999999368</c:v>
                </c:pt>
                <c:pt idx="2147">
                  <c:v>644.24999999999363</c:v>
                </c:pt>
                <c:pt idx="2148">
                  <c:v>644.54999999999359</c:v>
                </c:pt>
                <c:pt idx="2149">
                  <c:v>644.84999999999354</c:v>
                </c:pt>
                <c:pt idx="2150">
                  <c:v>645.1499999999935</c:v>
                </c:pt>
                <c:pt idx="2151">
                  <c:v>645.44999999999345</c:v>
                </c:pt>
                <c:pt idx="2152">
                  <c:v>645.74999999999341</c:v>
                </c:pt>
                <c:pt idx="2153">
                  <c:v>646.04999999999336</c:v>
                </c:pt>
                <c:pt idx="2154">
                  <c:v>646.34999999999332</c:v>
                </c:pt>
                <c:pt idx="2155">
                  <c:v>646.64999999999327</c:v>
                </c:pt>
                <c:pt idx="2156">
                  <c:v>646.94999999999322</c:v>
                </c:pt>
                <c:pt idx="2157">
                  <c:v>647.24999999999318</c:v>
                </c:pt>
                <c:pt idx="2158">
                  <c:v>647.54999999999313</c:v>
                </c:pt>
                <c:pt idx="2159">
                  <c:v>647.84999999999309</c:v>
                </c:pt>
                <c:pt idx="2160">
                  <c:v>648.14999999999304</c:v>
                </c:pt>
                <c:pt idx="2161">
                  <c:v>648.449999999993</c:v>
                </c:pt>
                <c:pt idx="2162">
                  <c:v>648.74999999999295</c:v>
                </c:pt>
                <c:pt idx="2163">
                  <c:v>649.04999999999291</c:v>
                </c:pt>
                <c:pt idx="2164">
                  <c:v>649.34999999999286</c:v>
                </c:pt>
                <c:pt idx="2165">
                  <c:v>649.64999999999281</c:v>
                </c:pt>
                <c:pt idx="2166">
                  <c:v>649.94999999999277</c:v>
                </c:pt>
                <c:pt idx="2167">
                  <c:v>650.24999999999272</c:v>
                </c:pt>
                <c:pt idx="2168">
                  <c:v>650.54999999999268</c:v>
                </c:pt>
                <c:pt idx="2169">
                  <c:v>650.84999999999263</c:v>
                </c:pt>
                <c:pt idx="2170">
                  <c:v>651.14999999999259</c:v>
                </c:pt>
                <c:pt idx="2171">
                  <c:v>651.44999999999254</c:v>
                </c:pt>
                <c:pt idx="2172">
                  <c:v>651.7499999999925</c:v>
                </c:pt>
                <c:pt idx="2173">
                  <c:v>652.04999999999245</c:v>
                </c:pt>
                <c:pt idx="2174">
                  <c:v>652.34999999999241</c:v>
                </c:pt>
                <c:pt idx="2175">
                  <c:v>652.64999999999236</c:v>
                </c:pt>
                <c:pt idx="2176">
                  <c:v>652.94999999999231</c:v>
                </c:pt>
                <c:pt idx="2177">
                  <c:v>653.24999999999227</c:v>
                </c:pt>
                <c:pt idx="2178">
                  <c:v>653.54999999999222</c:v>
                </c:pt>
                <c:pt idx="2179">
                  <c:v>653.84999999999218</c:v>
                </c:pt>
                <c:pt idx="2180">
                  <c:v>654.14999999999213</c:v>
                </c:pt>
                <c:pt idx="2181">
                  <c:v>654.44999999999209</c:v>
                </c:pt>
                <c:pt idx="2182">
                  <c:v>654.74999999999204</c:v>
                </c:pt>
                <c:pt idx="2183">
                  <c:v>655.049999999992</c:v>
                </c:pt>
                <c:pt idx="2184">
                  <c:v>655.34999999999195</c:v>
                </c:pt>
                <c:pt idx="2185">
                  <c:v>655.64999999999191</c:v>
                </c:pt>
                <c:pt idx="2186">
                  <c:v>655.94999999999186</c:v>
                </c:pt>
                <c:pt idx="2187">
                  <c:v>656.24999999999181</c:v>
                </c:pt>
                <c:pt idx="2188">
                  <c:v>656.54999999999177</c:v>
                </c:pt>
                <c:pt idx="2189">
                  <c:v>656.84999999999172</c:v>
                </c:pt>
                <c:pt idx="2190">
                  <c:v>657.14999999999168</c:v>
                </c:pt>
                <c:pt idx="2191">
                  <c:v>657.44999999999163</c:v>
                </c:pt>
                <c:pt idx="2192">
                  <c:v>657.74999999999159</c:v>
                </c:pt>
                <c:pt idx="2193">
                  <c:v>658.04999999999154</c:v>
                </c:pt>
                <c:pt idx="2194">
                  <c:v>658.3499999999915</c:v>
                </c:pt>
                <c:pt idx="2195">
                  <c:v>658.64999999999145</c:v>
                </c:pt>
                <c:pt idx="2196">
                  <c:v>658.94999999999141</c:v>
                </c:pt>
                <c:pt idx="2197">
                  <c:v>659.24999999999136</c:v>
                </c:pt>
                <c:pt idx="2198">
                  <c:v>659.54999999999131</c:v>
                </c:pt>
                <c:pt idx="2199">
                  <c:v>659.84999999999127</c:v>
                </c:pt>
                <c:pt idx="2200">
                  <c:v>660.14999999999122</c:v>
                </c:pt>
                <c:pt idx="2201">
                  <c:v>660.44999999999118</c:v>
                </c:pt>
                <c:pt idx="2202">
                  <c:v>660.74999999999113</c:v>
                </c:pt>
                <c:pt idx="2203">
                  <c:v>661.04999999999109</c:v>
                </c:pt>
                <c:pt idx="2204">
                  <c:v>661.34999999999104</c:v>
                </c:pt>
                <c:pt idx="2205">
                  <c:v>661.649999999991</c:v>
                </c:pt>
                <c:pt idx="2206">
                  <c:v>661.94999999999095</c:v>
                </c:pt>
                <c:pt idx="2207">
                  <c:v>662.24999999999091</c:v>
                </c:pt>
                <c:pt idx="2208">
                  <c:v>662.54999999999086</c:v>
                </c:pt>
                <c:pt idx="2209">
                  <c:v>662.84999999999081</c:v>
                </c:pt>
                <c:pt idx="2210">
                  <c:v>663.14999999999077</c:v>
                </c:pt>
                <c:pt idx="2211">
                  <c:v>663.44999999999072</c:v>
                </c:pt>
                <c:pt idx="2212">
                  <c:v>663.74999999999068</c:v>
                </c:pt>
                <c:pt idx="2213">
                  <c:v>664.04999999999063</c:v>
                </c:pt>
                <c:pt idx="2214">
                  <c:v>664.34999999999059</c:v>
                </c:pt>
                <c:pt idx="2215">
                  <c:v>664.64999999999054</c:v>
                </c:pt>
                <c:pt idx="2216">
                  <c:v>664.9499999999905</c:v>
                </c:pt>
                <c:pt idx="2217">
                  <c:v>665.24999999999045</c:v>
                </c:pt>
                <c:pt idx="2218">
                  <c:v>665.5499999999904</c:v>
                </c:pt>
                <c:pt idx="2219">
                  <c:v>665.84999999999036</c:v>
                </c:pt>
                <c:pt idx="2220">
                  <c:v>666.14999999999031</c:v>
                </c:pt>
                <c:pt idx="2221">
                  <c:v>666.44999999999027</c:v>
                </c:pt>
                <c:pt idx="2222">
                  <c:v>666.74999999999022</c:v>
                </c:pt>
                <c:pt idx="2223">
                  <c:v>667.04999999999018</c:v>
                </c:pt>
                <c:pt idx="2224">
                  <c:v>667.34999999999013</c:v>
                </c:pt>
                <c:pt idx="2225">
                  <c:v>667.64999999999009</c:v>
                </c:pt>
                <c:pt idx="2226">
                  <c:v>667.94999999999004</c:v>
                </c:pt>
                <c:pt idx="2227">
                  <c:v>668.24999999999</c:v>
                </c:pt>
                <c:pt idx="2228">
                  <c:v>668.54999999998995</c:v>
                </c:pt>
                <c:pt idx="2229">
                  <c:v>668.8499999999899</c:v>
                </c:pt>
                <c:pt idx="2230">
                  <c:v>669.14999999998986</c:v>
                </c:pt>
                <c:pt idx="2231">
                  <c:v>669.44999999998981</c:v>
                </c:pt>
                <c:pt idx="2232">
                  <c:v>669.74999999998977</c:v>
                </c:pt>
                <c:pt idx="2233">
                  <c:v>670.04999999998972</c:v>
                </c:pt>
                <c:pt idx="2234">
                  <c:v>670.34999999998968</c:v>
                </c:pt>
                <c:pt idx="2235">
                  <c:v>670.64999999998963</c:v>
                </c:pt>
                <c:pt idx="2236">
                  <c:v>670.94999999998959</c:v>
                </c:pt>
                <c:pt idx="2237">
                  <c:v>671.24999999998954</c:v>
                </c:pt>
                <c:pt idx="2238">
                  <c:v>671.5499999999895</c:v>
                </c:pt>
                <c:pt idx="2239">
                  <c:v>671.84999999998945</c:v>
                </c:pt>
                <c:pt idx="2240">
                  <c:v>672.1499999999894</c:v>
                </c:pt>
                <c:pt idx="2241">
                  <c:v>672.44999999998936</c:v>
                </c:pt>
                <c:pt idx="2242">
                  <c:v>672.74999999998931</c:v>
                </c:pt>
                <c:pt idx="2243">
                  <c:v>673.04999999998927</c:v>
                </c:pt>
                <c:pt idx="2244">
                  <c:v>673.34999999998922</c:v>
                </c:pt>
                <c:pt idx="2245">
                  <c:v>673.64999999998918</c:v>
                </c:pt>
                <c:pt idx="2246">
                  <c:v>673.94999999998913</c:v>
                </c:pt>
                <c:pt idx="2247">
                  <c:v>674.24999999998909</c:v>
                </c:pt>
                <c:pt idx="2248">
                  <c:v>674.54999999998904</c:v>
                </c:pt>
                <c:pt idx="2249">
                  <c:v>674.849999999989</c:v>
                </c:pt>
                <c:pt idx="2250">
                  <c:v>675.14999999998895</c:v>
                </c:pt>
                <c:pt idx="2251">
                  <c:v>675.4499999999889</c:v>
                </c:pt>
                <c:pt idx="2252">
                  <c:v>675.74999999998886</c:v>
                </c:pt>
                <c:pt idx="2253">
                  <c:v>676.04999999998881</c:v>
                </c:pt>
                <c:pt idx="2254">
                  <c:v>676.34999999998877</c:v>
                </c:pt>
                <c:pt idx="2255">
                  <c:v>676.64999999998872</c:v>
                </c:pt>
                <c:pt idx="2256">
                  <c:v>676.94999999998868</c:v>
                </c:pt>
                <c:pt idx="2257">
                  <c:v>677.24999999998863</c:v>
                </c:pt>
                <c:pt idx="2258">
                  <c:v>677.54999999998859</c:v>
                </c:pt>
                <c:pt idx="2259">
                  <c:v>677.84999999998854</c:v>
                </c:pt>
                <c:pt idx="2260">
                  <c:v>678.14999999998849</c:v>
                </c:pt>
                <c:pt idx="2261">
                  <c:v>678.44999999998845</c:v>
                </c:pt>
                <c:pt idx="2262">
                  <c:v>678.7499999999884</c:v>
                </c:pt>
                <c:pt idx="2263">
                  <c:v>679.04999999998836</c:v>
                </c:pt>
                <c:pt idx="2264">
                  <c:v>679.34999999998831</c:v>
                </c:pt>
                <c:pt idx="2265">
                  <c:v>679.64999999998827</c:v>
                </c:pt>
                <c:pt idx="2266">
                  <c:v>679.94999999998822</c:v>
                </c:pt>
                <c:pt idx="2267">
                  <c:v>680.24999999998818</c:v>
                </c:pt>
                <c:pt idx="2268">
                  <c:v>680.54999999998813</c:v>
                </c:pt>
                <c:pt idx="2269">
                  <c:v>680.84999999998809</c:v>
                </c:pt>
                <c:pt idx="2270">
                  <c:v>681.14999999998804</c:v>
                </c:pt>
                <c:pt idx="2271">
                  <c:v>681.44999999998799</c:v>
                </c:pt>
                <c:pt idx="2272">
                  <c:v>681.74999999998795</c:v>
                </c:pt>
                <c:pt idx="2273">
                  <c:v>682.0499999999879</c:v>
                </c:pt>
                <c:pt idx="2274">
                  <c:v>682.34999999998786</c:v>
                </c:pt>
                <c:pt idx="2275">
                  <c:v>682.64999999998781</c:v>
                </c:pt>
                <c:pt idx="2276">
                  <c:v>682.94999999998777</c:v>
                </c:pt>
                <c:pt idx="2277">
                  <c:v>683.24999999998772</c:v>
                </c:pt>
                <c:pt idx="2278">
                  <c:v>683.54999999998768</c:v>
                </c:pt>
                <c:pt idx="2279">
                  <c:v>683.84999999998763</c:v>
                </c:pt>
                <c:pt idx="2280">
                  <c:v>684.14999999998759</c:v>
                </c:pt>
                <c:pt idx="2281">
                  <c:v>684.44999999998754</c:v>
                </c:pt>
                <c:pt idx="2282">
                  <c:v>684.74999999998749</c:v>
                </c:pt>
                <c:pt idx="2283">
                  <c:v>685.04999999998745</c:v>
                </c:pt>
                <c:pt idx="2284">
                  <c:v>685.3499999999874</c:v>
                </c:pt>
                <c:pt idx="2285">
                  <c:v>685.64999999998736</c:v>
                </c:pt>
                <c:pt idx="2286">
                  <c:v>685.94999999998731</c:v>
                </c:pt>
                <c:pt idx="2287">
                  <c:v>686.24999999998727</c:v>
                </c:pt>
                <c:pt idx="2288">
                  <c:v>686.54999999998722</c:v>
                </c:pt>
                <c:pt idx="2289">
                  <c:v>686.84999999998718</c:v>
                </c:pt>
                <c:pt idx="2290">
                  <c:v>687.14999999998713</c:v>
                </c:pt>
                <c:pt idx="2291">
                  <c:v>687.44999999998709</c:v>
                </c:pt>
                <c:pt idx="2292">
                  <c:v>687.74999999998704</c:v>
                </c:pt>
                <c:pt idx="2293">
                  <c:v>688.04999999998699</c:v>
                </c:pt>
                <c:pt idx="2294">
                  <c:v>688.34999999998695</c:v>
                </c:pt>
                <c:pt idx="2295">
                  <c:v>688.6499999999869</c:v>
                </c:pt>
                <c:pt idx="2296">
                  <c:v>688.94999999998686</c:v>
                </c:pt>
                <c:pt idx="2297">
                  <c:v>689.24999999998681</c:v>
                </c:pt>
                <c:pt idx="2298">
                  <c:v>689.54999999998677</c:v>
                </c:pt>
                <c:pt idx="2299">
                  <c:v>689.84999999998672</c:v>
                </c:pt>
                <c:pt idx="2300">
                  <c:v>690.14999999998668</c:v>
                </c:pt>
                <c:pt idx="2301">
                  <c:v>690.44999999998663</c:v>
                </c:pt>
                <c:pt idx="2302">
                  <c:v>690.74999999998658</c:v>
                </c:pt>
                <c:pt idx="2303">
                  <c:v>691.04999999998654</c:v>
                </c:pt>
                <c:pt idx="2304">
                  <c:v>691.34999999998649</c:v>
                </c:pt>
                <c:pt idx="2305">
                  <c:v>691.64999999998645</c:v>
                </c:pt>
                <c:pt idx="2306">
                  <c:v>691.9499999999864</c:v>
                </c:pt>
                <c:pt idx="2307">
                  <c:v>692.24999999998636</c:v>
                </c:pt>
                <c:pt idx="2308">
                  <c:v>692.54999999998631</c:v>
                </c:pt>
                <c:pt idx="2309">
                  <c:v>692.84999999998627</c:v>
                </c:pt>
                <c:pt idx="2310">
                  <c:v>693.14999999998622</c:v>
                </c:pt>
                <c:pt idx="2311">
                  <c:v>693.44999999998618</c:v>
                </c:pt>
                <c:pt idx="2312">
                  <c:v>693.74999999998613</c:v>
                </c:pt>
                <c:pt idx="2313">
                  <c:v>694.04999999998608</c:v>
                </c:pt>
                <c:pt idx="2314">
                  <c:v>694.34999999998604</c:v>
                </c:pt>
                <c:pt idx="2315">
                  <c:v>694.64999999998599</c:v>
                </c:pt>
                <c:pt idx="2316">
                  <c:v>694.94999999998595</c:v>
                </c:pt>
                <c:pt idx="2317">
                  <c:v>695.2499999999859</c:v>
                </c:pt>
                <c:pt idx="2318">
                  <c:v>695.54999999998586</c:v>
                </c:pt>
                <c:pt idx="2319">
                  <c:v>695.84999999998581</c:v>
                </c:pt>
                <c:pt idx="2320">
                  <c:v>696.14999999998577</c:v>
                </c:pt>
                <c:pt idx="2321">
                  <c:v>696.44999999998572</c:v>
                </c:pt>
                <c:pt idx="2322">
                  <c:v>696.74999999998568</c:v>
                </c:pt>
                <c:pt idx="2323">
                  <c:v>697.04999999998563</c:v>
                </c:pt>
                <c:pt idx="2324">
                  <c:v>697.34999999998558</c:v>
                </c:pt>
                <c:pt idx="2325">
                  <c:v>697.64999999998554</c:v>
                </c:pt>
                <c:pt idx="2326">
                  <c:v>697.94999999998549</c:v>
                </c:pt>
                <c:pt idx="2327">
                  <c:v>698.24999999998545</c:v>
                </c:pt>
                <c:pt idx="2328">
                  <c:v>698.5499999999854</c:v>
                </c:pt>
                <c:pt idx="2329">
                  <c:v>698.84999999998536</c:v>
                </c:pt>
                <c:pt idx="2330">
                  <c:v>699.14999999998531</c:v>
                </c:pt>
                <c:pt idx="2331">
                  <c:v>699.44999999998527</c:v>
                </c:pt>
                <c:pt idx="2332">
                  <c:v>699.74999999998522</c:v>
                </c:pt>
                <c:pt idx="2333">
                  <c:v>700.04999999998518</c:v>
                </c:pt>
                <c:pt idx="2334">
                  <c:v>700.34999999998513</c:v>
                </c:pt>
                <c:pt idx="2335">
                  <c:v>700.64999999998508</c:v>
                </c:pt>
                <c:pt idx="2336">
                  <c:v>700.94999999998504</c:v>
                </c:pt>
                <c:pt idx="2337">
                  <c:v>701.24999999998499</c:v>
                </c:pt>
                <c:pt idx="2338">
                  <c:v>701.54999999998495</c:v>
                </c:pt>
                <c:pt idx="2339">
                  <c:v>701.8499999999849</c:v>
                </c:pt>
                <c:pt idx="2340">
                  <c:v>702.14999999998486</c:v>
                </c:pt>
                <c:pt idx="2341">
                  <c:v>702.44999999998481</c:v>
                </c:pt>
                <c:pt idx="2342">
                  <c:v>702.74999999998477</c:v>
                </c:pt>
                <c:pt idx="2343">
                  <c:v>703.04999999998472</c:v>
                </c:pt>
                <c:pt idx="2344">
                  <c:v>703.34999999998468</c:v>
                </c:pt>
                <c:pt idx="2345">
                  <c:v>703.64999999998463</c:v>
                </c:pt>
                <c:pt idx="2346">
                  <c:v>703.94999999998458</c:v>
                </c:pt>
                <c:pt idx="2347">
                  <c:v>704.24999999998454</c:v>
                </c:pt>
                <c:pt idx="2348">
                  <c:v>704.54999999998449</c:v>
                </c:pt>
                <c:pt idx="2349">
                  <c:v>704.84999999998445</c:v>
                </c:pt>
                <c:pt idx="2350">
                  <c:v>705.1499999999844</c:v>
                </c:pt>
                <c:pt idx="2351">
                  <c:v>705.44999999998436</c:v>
                </c:pt>
                <c:pt idx="2352">
                  <c:v>705.74999999998431</c:v>
                </c:pt>
                <c:pt idx="2353">
                  <c:v>706.04999999998427</c:v>
                </c:pt>
                <c:pt idx="2354">
                  <c:v>706.34999999998422</c:v>
                </c:pt>
                <c:pt idx="2355">
                  <c:v>706.64999999998417</c:v>
                </c:pt>
                <c:pt idx="2356">
                  <c:v>706.94999999998413</c:v>
                </c:pt>
                <c:pt idx="2357">
                  <c:v>707.24999999998408</c:v>
                </c:pt>
                <c:pt idx="2358">
                  <c:v>707.54999999998404</c:v>
                </c:pt>
                <c:pt idx="2359">
                  <c:v>707.84999999998399</c:v>
                </c:pt>
                <c:pt idx="2360">
                  <c:v>708.14999999998395</c:v>
                </c:pt>
                <c:pt idx="2361">
                  <c:v>708.4499999999839</c:v>
                </c:pt>
                <c:pt idx="2362">
                  <c:v>708.74999999998386</c:v>
                </c:pt>
                <c:pt idx="2363">
                  <c:v>709.04999999998381</c:v>
                </c:pt>
                <c:pt idx="2364">
                  <c:v>709.34999999998377</c:v>
                </c:pt>
                <c:pt idx="2365">
                  <c:v>709.64999999998372</c:v>
                </c:pt>
                <c:pt idx="2366">
                  <c:v>709.94999999998367</c:v>
                </c:pt>
                <c:pt idx="2367">
                  <c:v>710.24999999998363</c:v>
                </c:pt>
                <c:pt idx="2368">
                  <c:v>710.54999999998358</c:v>
                </c:pt>
                <c:pt idx="2369">
                  <c:v>710.84999999998354</c:v>
                </c:pt>
                <c:pt idx="2370">
                  <c:v>711.14999999998349</c:v>
                </c:pt>
                <c:pt idx="2371">
                  <c:v>711.44999999998345</c:v>
                </c:pt>
                <c:pt idx="2372">
                  <c:v>711.7499999999834</c:v>
                </c:pt>
                <c:pt idx="2373">
                  <c:v>712.04999999998336</c:v>
                </c:pt>
                <c:pt idx="2374">
                  <c:v>712.34999999998331</c:v>
                </c:pt>
                <c:pt idx="2375">
                  <c:v>712.64999999998327</c:v>
                </c:pt>
                <c:pt idx="2376">
                  <c:v>712.94999999998322</c:v>
                </c:pt>
                <c:pt idx="2377">
                  <c:v>713.24999999998317</c:v>
                </c:pt>
                <c:pt idx="2378">
                  <c:v>713.54999999998313</c:v>
                </c:pt>
                <c:pt idx="2379">
                  <c:v>713.84999999998308</c:v>
                </c:pt>
                <c:pt idx="2380">
                  <c:v>714.14999999998304</c:v>
                </c:pt>
                <c:pt idx="2381">
                  <c:v>714.44999999998299</c:v>
                </c:pt>
                <c:pt idx="2382">
                  <c:v>714.74999999998295</c:v>
                </c:pt>
                <c:pt idx="2383">
                  <c:v>715.0499999999829</c:v>
                </c:pt>
                <c:pt idx="2384">
                  <c:v>715.34999999998286</c:v>
                </c:pt>
                <c:pt idx="2385">
                  <c:v>715.64999999998281</c:v>
                </c:pt>
                <c:pt idx="2386">
                  <c:v>715.94999999998277</c:v>
                </c:pt>
                <c:pt idx="2387">
                  <c:v>716.24999999998272</c:v>
                </c:pt>
                <c:pt idx="2388">
                  <c:v>716.54999999998267</c:v>
                </c:pt>
                <c:pt idx="2389">
                  <c:v>716.84999999998263</c:v>
                </c:pt>
                <c:pt idx="2390">
                  <c:v>717.14999999998258</c:v>
                </c:pt>
                <c:pt idx="2391">
                  <c:v>717.44999999998254</c:v>
                </c:pt>
                <c:pt idx="2392">
                  <c:v>717.74999999998249</c:v>
                </c:pt>
                <c:pt idx="2393">
                  <c:v>718.04999999998245</c:v>
                </c:pt>
                <c:pt idx="2394">
                  <c:v>718.3499999999824</c:v>
                </c:pt>
                <c:pt idx="2395">
                  <c:v>718.64999999998236</c:v>
                </c:pt>
                <c:pt idx="2396">
                  <c:v>718.94999999998231</c:v>
                </c:pt>
                <c:pt idx="2397">
                  <c:v>719.24999999998226</c:v>
                </c:pt>
                <c:pt idx="2398">
                  <c:v>719.54999999998222</c:v>
                </c:pt>
                <c:pt idx="2399">
                  <c:v>719.84999999998217</c:v>
                </c:pt>
                <c:pt idx="2400">
                  <c:v>720.14999999998213</c:v>
                </c:pt>
                <c:pt idx="2401">
                  <c:v>720.44999999998208</c:v>
                </c:pt>
                <c:pt idx="2402">
                  <c:v>720.74999999998204</c:v>
                </c:pt>
                <c:pt idx="2403">
                  <c:v>721.04999999998199</c:v>
                </c:pt>
                <c:pt idx="2404">
                  <c:v>721.34999999998195</c:v>
                </c:pt>
                <c:pt idx="2405">
                  <c:v>721.6499999999819</c:v>
                </c:pt>
                <c:pt idx="2406">
                  <c:v>721.94999999998186</c:v>
                </c:pt>
                <c:pt idx="2407">
                  <c:v>722.24999999998181</c:v>
                </c:pt>
                <c:pt idx="2408">
                  <c:v>722.54999999998176</c:v>
                </c:pt>
                <c:pt idx="2409">
                  <c:v>722.84999999998172</c:v>
                </c:pt>
                <c:pt idx="2410">
                  <c:v>723.14999999998167</c:v>
                </c:pt>
                <c:pt idx="2411">
                  <c:v>723.44999999998163</c:v>
                </c:pt>
                <c:pt idx="2412">
                  <c:v>723.74999999998158</c:v>
                </c:pt>
                <c:pt idx="2413">
                  <c:v>724.04999999998154</c:v>
                </c:pt>
                <c:pt idx="2414">
                  <c:v>724.34999999998149</c:v>
                </c:pt>
                <c:pt idx="2415">
                  <c:v>724.64999999998145</c:v>
                </c:pt>
                <c:pt idx="2416">
                  <c:v>724.9499999999814</c:v>
                </c:pt>
                <c:pt idx="2417">
                  <c:v>725.24999999998136</c:v>
                </c:pt>
                <c:pt idx="2418">
                  <c:v>725.54999999998131</c:v>
                </c:pt>
                <c:pt idx="2419">
                  <c:v>725.84999999998126</c:v>
                </c:pt>
                <c:pt idx="2420">
                  <c:v>726.14999999998122</c:v>
                </c:pt>
                <c:pt idx="2421">
                  <c:v>726.44999999998117</c:v>
                </c:pt>
                <c:pt idx="2422">
                  <c:v>726.74999999998113</c:v>
                </c:pt>
                <c:pt idx="2423">
                  <c:v>727.04999999998108</c:v>
                </c:pt>
                <c:pt idx="2424">
                  <c:v>727.34999999998104</c:v>
                </c:pt>
                <c:pt idx="2425">
                  <c:v>727.64999999998099</c:v>
                </c:pt>
                <c:pt idx="2426">
                  <c:v>727.94999999998095</c:v>
                </c:pt>
                <c:pt idx="2427">
                  <c:v>728.2499999999809</c:v>
                </c:pt>
                <c:pt idx="2428">
                  <c:v>728.54999999998086</c:v>
                </c:pt>
                <c:pt idx="2429">
                  <c:v>728.84999999998081</c:v>
                </c:pt>
                <c:pt idx="2430">
                  <c:v>729.14999999998076</c:v>
                </c:pt>
                <c:pt idx="2431">
                  <c:v>729.44999999998072</c:v>
                </c:pt>
                <c:pt idx="2432">
                  <c:v>729.74999999998067</c:v>
                </c:pt>
                <c:pt idx="2433">
                  <c:v>730.04999999998063</c:v>
                </c:pt>
                <c:pt idx="2434">
                  <c:v>730.34999999998058</c:v>
                </c:pt>
                <c:pt idx="2435">
                  <c:v>730.64999999998054</c:v>
                </c:pt>
                <c:pt idx="2436">
                  <c:v>730.94999999998049</c:v>
                </c:pt>
                <c:pt idx="2437">
                  <c:v>731.24999999998045</c:v>
                </c:pt>
                <c:pt idx="2438">
                  <c:v>731.5499999999804</c:v>
                </c:pt>
                <c:pt idx="2439">
                  <c:v>731.84999999998035</c:v>
                </c:pt>
                <c:pt idx="2440">
                  <c:v>732.14999999998031</c:v>
                </c:pt>
                <c:pt idx="2441">
                  <c:v>732.44999999998026</c:v>
                </c:pt>
                <c:pt idx="2442">
                  <c:v>732.74999999998022</c:v>
                </c:pt>
                <c:pt idx="2443">
                  <c:v>733.04999999998017</c:v>
                </c:pt>
                <c:pt idx="2444">
                  <c:v>733.34999999998013</c:v>
                </c:pt>
                <c:pt idx="2445">
                  <c:v>733.64999999998008</c:v>
                </c:pt>
                <c:pt idx="2446">
                  <c:v>733.94999999998004</c:v>
                </c:pt>
                <c:pt idx="2447">
                  <c:v>734.24999999997999</c:v>
                </c:pt>
                <c:pt idx="2448">
                  <c:v>734.54999999997995</c:v>
                </c:pt>
                <c:pt idx="2449">
                  <c:v>734.8499999999799</c:v>
                </c:pt>
                <c:pt idx="2450">
                  <c:v>735.14999999997985</c:v>
                </c:pt>
                <c:pt idx="2451">
                  <c:v>735.44999999997981</c:v>
                </c:pt>
                <c:pt idx="2452">
                  <c:v>735.74999999997976</c:v>
                </c:pt>
                <c:pt idx="2453">
                  <c:v>736.04999999997972</c:v>
                </c:pt>
                <c:pt idx="2454">
                  <c:v>736.34999999997967</c:v>
                </c:pt>
                <c:pt idx="2455">
                  <c:v>736.64999999997963</c:v>
                </c:pt>
                <c:pt idx="2456">
                  <c:v>736.94999999997958</c:v>
                </c:pt>
                <c:pt idx="2457">
                  <c:v>737.24999999997954</c:v>
                </c:pt>
                <c:pt idx="2458">
                  <c:v>737.54999999997949</c:v>
                </c:pt>
                <c:pt idx="2459">
                  <c:v>737.84999999997945</c:v>
                </c:pt>
                <c:pt idx="2460">
                  <c:v>738.1499999999794</c:v>
                </c:pt>
                <c:pt idx="2461">
                  <c:v>738.44999999997935</c:v>
                </c:pt>
                <c:pt idx="2462">
                  <c:v>738.74999999997931</c:v>
                </c:pt>
                <c:pt idx="2463">
                  <c:v>739.04999999997926</c:v>
                </c:pt>
                <c:pt idx="2464">
                  <c:v>739.34999999997922</c:v>
                </c:pt>
                <c:pt idx="2465">
                  <c:v>739.64999999997917</c:v>
                </c:pt>
                <c:pt idx="2466">
                  <c:v>739.94999999997913</c:v>
                </c:pt>
                <c:pt idx="2467">
                  <c:v>740.24999999997908</c:v>
                </c:pt>
                <c:pt idx="2468">
                  <c:v>740.54999999997904</c:v>
                </c:pt>
                <c:pt idx="2469">
                  <c:v>740.84999999997899</c:v>
                </c:pt>
                <c:pt idx="2470">
                  <c:v>741.14999999997895</c:v>
                </c:pt>
                <c:pt idx="2471">
                  <c:v>741.4499999999789</c:v>
                </c:pt>
                <c:pt idx="2472">
                  <c:v>741.74999999997885</c:v>
                </c:pt>
                <c:pt idx="2473">
                  <c:v>742.04999999997881</c:v>
                </c:pt>
                <c:pt idx="2474">
                  <c:v>742.34999999997876</c:v>
                </c:pt>
                <c:pt idx="2475">
                  <c:v>742.64999999997872</c:v>
                </c:pt>
                <c:pt idx="2476">
                  <c:v>742.94999999997867</c:v>
                </c:pt>
                <c:pt idx="2477">
                  <c:v>743.24999999997863</c:v>
                </c:pt>
                <c:pt idx="2478">
                  <c:v>743.54999999997858</c:v>
                </c:pt>
                <c:pt idx="2479">
                  <c:v>743.84999999997854</c:v>
                </c:pt>
                <c:pt idx="2480">
                  <c:v>744.14999999997849</c:v>
                </c:pt>
                <c:pt idx="2481">
                  <c:v>744.44999999997844</c:v>
                </c:pt>
                <c:pt idx="2482">
                  <c:v>744.7499999999784</c:v>
                </c:pt>
                <c:pt idx="2483">
                  <c:v>745.04999999997835</c:v>
                </c:pt>
                <c:pt idx="2484">
                  <c:v>745.34999999997831</c:v>
                </c:pt>
                <c:pt idx="2485">
                  <c:v>745.64999999997826</c:v>
                </c:pt>
                <c:pt idx="2486">
                  <c:v>745.94999999997822</c:v>
                </c:pt>
                <c:pt idx="2487">
                  <c:v>746.24999999997817</c:v>
                </c:pt>
                <c:pt idx="2488">
                  <c:v>746.54999999997813</c:v>
                </c:pt>
                <c:pt idx="2489">
                  <c:v>746.84999999997808</c:v>
                </c:pt>
                <c:pt idx="2490">
                  <c:v>747.14999999997804</c:v>
                </c:pt>
                <c:pt idx="2491">
                  <c:v>747.44999999997799</c:v>
                </c:pt>
                <c:pt idx="2492">
                  <c:v>747.74999999997794</c:v>
                </c:pt>
                <c:pt idx="2493">
                  <c:v>748.0499999999779</c:v>
                </c:pt>
                <c:pt idx="2494">
                  <c:v>748.34999999997785</c:v>
                </c:pt>
                <c:pt idx="2495">
                  <c:v>748.64999999997781</c:v>
                </c:pt>
                <c:pt idx="2496">
                  <c:v>748.94999999997776</c:v>
                </c:pt>
                <c:pt idx="2497">
                  <c:v>749.24999999997772</c:v>
                </c:pt>
                <c:pt idx="2498">
                  <c:v>749.54999999997767</c:v>
                </c:pt>
                <c:pt idx="2499">
                  <c:v>749.84999999997763</c:v>
                </c:pt>
                <c:pt idx="2500">
                  <c:v>750.14999999997758</c:v>
                </c:pt>
                <c:pt idx="2501">
                  <c:v>750.44999999997754</c:v>
                </c:pt>
                <c:pt idx="2502">
                  <c:v>750.74999999997749</c:v>
                </c:pt>
                <c:pt idx="2503">
                  <c:v>751.04999999997744</c:v>
                </c:pt>
                <c:pt idx="2504">
                  <c:v>751.3499999999774</c:v>
                </c:pt>
                <c:pt idx="2505">
                  <c:v>751.64999999997735</c:v>
                </c:pt>
                <c:pt idx="2506">
                  <c:v>751.94999999997731</c:v>
                </c:pt>
                <c:pt idx="2507">
                  <c:v>752.24999999997726</c:v>
                </c:pt>
                <c:pt idx="2508">
                  <c:v>752.54999999997722</c:v>
                </c:pt>
                <c:pt idx="2509">
                  <c:v>752.84999999997717</c:v>
                </c:pt>
                <c:pt idx="2510">
                  <c:v>753.14999999997713</c:v>
                </c:pt>
                <c:pt idx="2511">
                  <c:v>753.44999999997708</c:v>
                </c:pt>
                <c:pt idx="2512">
                  <c:v>753.74999999997704</c:v>
                </c:pt>
                <c:pt idx="2513">
                  <c:v>754.04999999997699</c:v>
                </c:pt>
                <c:pt idx="2514">
                  <c:v>754.34999999997694</c:v>
                </c:pt>
                <c:pt idx="2515">
                  <c:v>754.6499999999769</c:v>
                </c:pt>
                <c:pt idx="2516">
                  <c:v>754.94999999997685</c:v>
                </c:pt>
                <c:pt idx="2517">
                  <c:v>755.24999999997681</c:v>
                </c:pt>
                <c:pt idx="2518">
                  <c:v>755.54999999997676</c:v>
                </c:pt>
                <c:pt idx="2519">
                  <c:v>755.84999999997672</c:v>
                </c:pt>
                <c:pt idx="2520">
                  <c:v>756.14999999997667</c:v>
                </c:pt>
                <c:pt idx="2521">
                  <c:v>756.44999999997663</c:v>
                </c:pt>
                <c:pt idx="2522">
                  <c:v>756.74999999997658</c:v>
                </c:pt>
                <c:pt idx="2523">
                  <c:v>757.04999999997654</c:v>
                </c:pt>
                <c:pt idx="2524">
                  <c:v>757.34999999997649</c:v>
                </c:pt>
                <c:pt idx="2525">
                  <c:v>757.64999999997644</c:v>
                </c:pt>
                <c:pt idx="2526">
                  <c:v>757.9499999999764</c:v>
                </c:pt>
                <c:pt idx="2527">
                  <c:v>758.24999999997635</c:v>
                </c:pt>
                <c:pt idx="2528">
                  <c:v>758.54999999997631</c:v>
                </c:pt>
                <c:pt idx="2529">
                  <c:v>758.84999999997626</c:v>
                </c:pt>
                <c:pt idx="2530">
                  <c:v>759.14999999997622</c:v>
                </c:pt>
                <c:pt idx="2531">
                  <c:v>759.44999999997617</c:v>
                </c:pt>
                <c:pt idx="2532">
                  <c:v>759.74999999997613</c:v>
                </c:pt>
                <c:pt idx="2533">
                  <c:v>760.04999999997608</c:v>
                </c:pt>
                <c:pt idx="2534">
                  <c:v>760.34999999997603</c:v>
                </c:pt>
                <c:pt idx="2535">
                  <c:v>760.64999999997599</c:v>
                </c:pt>
                <c:pt idx="2536">
                  <c:v>760.94999999997594</c:v>
                </c:pt>
                <c:pt idx="2537">
                  <c:v>761.2499999999759</c:v>
                </c:pt>
                <c:pt idx="2538">
                  <c:v>761.54999999997585</c:v>
                </c:pt>
                <c:pt idx="2539">
                  <c:v>761.84999999997581</c:v>
                </c:pt>
                <c:pt idx="2540">
                  <c:v>762.14999999997576</c:v>
                </c:pt>
                <c:pt idx="2541">
                  <c:v>762.44999999997572</c:v>
                </c:pt>
                <c:pt idx="2542">
                  <c:v>762.74999999997567</c:v>
                </c:pt>
                <c:pt idx="2543">
                  <c:v>763.04999999997563</c:v>
                </c:pt>
                <c:pt idx="2544">
                  <c:v>763.34999999997558</c:v>
                </c:pt>
                <c:pt idx="2545">
                  <c:v>763.64999999997553</c:v>
                </c:pt>
                <c:pt idx="2546">
                  <c:v>763.94999999997549</c:v>
                </c:pt>
                <c:pt idx="2547">
                  <c:v>764.24999999997544</c:v>
                </c:pt>
                <c:pt idx="2548">
                  <c:v>764.5499999999754</c:v>
                </c:pt>
                <c:pt idx="2549">
                  <c:v>764.84999999997535</c:v>
                </c:pt>
                <c:pt idx="2550">
                  <c:v>765.14999999997531</c:v>
                </c:pt>
                <c:pt idx="2551">
                  <c:v>765.44999999997526</c:v>
                </c:pt>
                <c:pt idx="2552">
                  <c:v>765.74999999997522</c:v>
                </c:pt>
                <c:pt idx="2553">
                  <c:v>766.04999999997517</c:v>
                </c:pt>
                <c:pt idx="2554">
                  <c:v>766.34999999997513</c:v>
                </c:pt>
                <c:pt idx="2555">
                  <c:v>766.64999999997508</c:v>
                </c:pt>
                <c:pt idx="2556">
                  <c:v>766.94999999997503</c:v>
                </c:pt>
                <c:pt idx="2557">
                  <c:v>767.24999999997499</c:v>
                </c:pt>
                <c:pt idx="2558">
                  <c:v>767.54999999997494</c:v>
                </c:pt>
                <c:pt idx="2559">
                  <c:v>767.8499999999749</c:v>
                </c:pt>
                <c:pt idx="2560">
                  <c:v>768.14999999997485</c:v>
                </c:pt>
                <c:pt idx="2561">
                  <c:v>768.44999999997481</c:v>
                </c:pt>
                <c:pt idx="2562">
                  <c:v>768.74999999997476</c:v>
                </c:pt>
                <c:pt idx="2563">
                  <c:v>769.04999999997472</c:v>
                </c:pt>
                <c:pt idx="2564">
                  <c:v>769.34999999997467</c:v>
                </c:pt>
                <c:pt idx="2565">
                  <c:v>769.64999999997463</c:v>
                </c:pt>
                <c:pt idx="2566">
                  <c:v>769.94999999997458</c:v>
                </c:pt>
                <c:pt idx="2567">
                  <c:v>770.24999999997453</c:v>
                </c:pt>
                <c:pt idx="2568">
                  <c:v>770.54999999997449</c:v>
                </c:pt>
                <c:pt idx="2569">
                  <c:v>770.84999999997444</c:v>
                </c:pt>
                <c:pt idx="2570">
                  <c:v>771.1499999999744</c:v>
                </c:pt>
                <c:pt idx="2571">
                  <c:v>771.44999999997435</c:v>
                </c:pt>
                <c:pt idx="2572">
                  <c:v>771.74999999997431</c:v>
                </c:pt>
                <c:pt idx="2573">
                  <c:v>772.04999999997426</c:v>
                </c:pt>
                <c:pt idx="2574">
                  <c:v>772.34999999997422</c:v>
                </c:pt>
                <c:pt idx="2575">
                  <c:v>772.64999999997417</c:v>
                </c:pt>
                <c:pt idx="2576">
                  <c:v>772.94999999997412</c:v>
                </c:pt>
                <c:pt idx="2577">
                  <c:v>773.24999999997408</c:v>
                </c:pt>
                <c:pt idx="2578">
                  <c:v>773.54999999997403</c:v>
                </c:pt>
                <c:pt idx="2579">
                  <c:v>773.84999999997399</c:v>
                </c:pt>
                <c:pt idx="2580">
                  <c:v>774.14999999997394</c:v>
                </c:pt>
                <c:pt idx="2581">
                  <c:v>774.4499999999739</c:v>
                </c:pt>
                <c:pt idx="2582">
                  <c:v>774.74999999997385</c:v>
                </c:pt>
                <c:pt idx="2583">
                  <c:v>775.04999999997381</c:v>
                </c:pt>
                <c:pt idx="2584">
                  <c:v>775.34999999997376</c:v>
                </c:pt>
                <c:pt idx="2585">
                  <c:v>775.64999999997372</c:v>
                </c:pt>
                <c:pt idx="2586">
                  <c:v>775.94999999997367</c:v>
                </c:pt>
                <c:pt idx="2587">
                  <c:v>776.24999999997362</c:v>
                </c:pt>
                <c:pt idx="2588">
                  <c:v>776.54999999997358</c:v>
                </c:pt>
                <c:pt idx="2589">
                  <c:v>776.84999999997353</c:v>
                </c:pt>
                <c:pt idx="2590">
                  <c:v>777.14999999997349</c:v>
                </c:pt>
                <c:pt idx="2591">
                  <c:v>777.44999999997344</c:v>
                </c:pt>
                <c:pt idx="2592">
                  <c:v>777.7499999999734</c:v>
                </c:pt>
                <c:pt idx="2593">
                  <c:v>778.04999999997335</c:v>
                </c:pt>
                <c:pt idx="2594">
                  <c:v>778.34999999997331</c:v>
                </c:pt>
                <c:pt idx="2595">
                  <c:v>778.64999999997326</c:v>
                </c:pt>
                <c:pt idx="2596">
                  <c:v>778.94999999997322</c:v>
                </c:pt>
                <c:pt idx="2597">
                  <c:v>779.24999999997317</c:v>
                </c:pt>
                <c:pt idx="2598">
                  <c:v>779.54999999997312</c:v>
                </c:pt>
                <c:pt idx="2599">
                  <c:v>779.84999999997308</c:v>
                </c:pt>
                <c:pt idx="2600">
                  <c:v>780.14999999997303</c:v>
                </c:pt>
                <c:pt idx="2601">
                  <c:v>780.44999999997299</c:v>
                </c:pt>
                <c:pt idx="2602">
                  <c:v>780.74999999997294</c:v>
                </c:pt>
                <c:pt idx="2603">
                  <c:v>781.0499999999729</c:v>
                </c:pt>
                <c:pt idx="2604">
                  <c:v>781.34999999997285</c:v>
                </c:pt>
                <c:pt idx="2605">
                  <c:v>781.64999999997281</c:v>
                </c:pt>
                <c:pt idx="2606">
                  <c:v>781.94999999997276</c:v>
                </c:pt>
                <c:pt idx="2607">
                  <c:v>782.24999999997272</c:v>
                </c:pt>
                <c:pt idx="2608">
                  <c:v>782.54999999997267</c:v>
                </c:pt>
                <c:pt idx="2609">
                  <c:v>782.84999999997262</c:v>
                </c:pt>
                <c:pt idx="2610">
                  <c:v>783.14999999997258</c:v>
                </c:pt>
                <c:pt idx="2611">
                  <c:v>783.44999999997253</c:v>
                </c:pt>
                <c:pt idx="2612">
                  <c:v>783.74999999997249</c:v>
                </c:pt>
                <c:pt idx="2613">
                  <c:v>784.04999999997244</c:v>
                </c:pt>
                <c:pt idx="2614">
                  <c:v>784.3499999999724</c:v>
                </c:pt>
                <c:pt idx="2615">
                  <c:v>784.64999999997235</c:v>
                </c:pt>
                <c:pt idx="2616">
                  <c:v>784.94999999997231</c:v>
                </c:pt>
                <c:pt idx="2617">
                  <c:v>785.24999999997226</c:v>
                </c:pt>
                <c:pt idx="2618">
                  <c:v>785.54999999997221</c:v>
                </c:pt>
                <c:pt idx="2619">
                  <c:v>785.84999999997217</c:v>
                </c:pt>
                <c:pt idx="2620">
                  <c:v>786.14999999997212</c:v>
                </c:pt>
                <c:pt idx="2621">
                  <c:v>786.44999999997208</c:v>
                </c:pt>
                <c:pt idx="2622">
                  <c:v>786.74999999997203</c:v>
                </c:pt>
                <c:pt idx="2623">
                  <c:v>787.04999999997199</c:v>
                </c:pt>
                <c:pt idx="2624">
                  <c:v>787.34999999997194</c:v>
                </c:pt>
                <c:pt idx="2625">
                  <c:v>787.6499999999719</c:v>
                </c:pt>
                <c:pt idx="2626">
                  <c:v>787.94999999997185</c:v>
                </c:pt>
                <c:pt idx="2627">
                  <c:v>788.24999999997181</c:v>
                </c:pt>
                <c:pt idx="2628">
                  <c:v>788.54999999997176</c:v>
                </c:pt>
                <c:pt idx="2629">
                  <c:v>788.84999999997171</c:v>
                </c:pt>
                <c:pt idx="2630">
                  <c:v>789.14999999997167</c:v>
                </c:pt>
                <c:pt idx="2631">
                  <c:v>789.44999999997162</c:v>
                </c:pt>
                <c:pt idx="2632">
                  <c:v>789.74999999997158</c:v>
                </c:pt>
                <c:pt idx="2633">
                  <c:v>790.04999999997153</c:v>
                </c:pt>
                <c:pt idx="2634">
                  <c:v>790.34999999997149</c:v>
                </c:pt>
                <c:pt idx="2635">
                  <c:v>790.64999999997144</c:v>
                </c:pt>
                <c:pt idx="2636">
                  <c:v>790.9499999999714</c:v>
                </c:pt>
                <c:pt idx="2637">
                  <c:v>791.24999999997135</c:v>
                </c:pt>
                <c:pt idx="2638">
                  <c:v>791.54999999997131</c:v>
                </c:pt>
                <c:pt idx="2639">
                  <c:v>791.84999999997126</c:v>
                </c:pt>
                <c:pt idx="2640">
                  <c:v>792.14999999997121</c:v>
                </c:pt>
                <c:pt idx="2641">
                  <c:v>792.44999999997117</c:v>
                </c:pt>
                <c:pt idx="2642">
                  <c:v>792.74999999997112</c:v>
                </c:pt>
                <c:pt idx="2643">
                  <c:v>793.04999999997108</c:v>
                </c:pt>
                <c:pt idx="2644">
                  <c:v>793.34999999997103</c:v>
                </c:pt>
                <c:pt idx="2645">
                  <c:v>793.64999999997099</c:v>
                </c:pt>
                <c:pt idx="2646">
                  <c:v>793.94999999997094</c:v>
                </c:pt>
                <c:pt idx="2647">
                  <c:v>794.2499999999709</c:v>
                </c:pt>
                <c:pt idx="2648">
                  <c:v>794.54999999997085</c:v>
                </c:pt>
                <c:pt idx="2649">
                  <c:v>794.84999999997081</c:v>
                </c:pt>
                <c:pt idx="2650">
                  <c:v>795.14999999997076</c:v>
                </c:pt>
                <c:pt idx="2651">
                  <c:v>795.44999999997071</c:v>
                </c:pt>
                <c:pt idx="2652">
                  <c:v>795.74999999997067</c:v>
                </c:pt>
                <c:pt idx="2653">
                  <c:v>796.04999999997062</c:v>
                </c:pt>
                <c:pt idx="2654">
                  <c:v>796.34999999997058</c:v>
                </c:pt>
                <c:pt idx="2655">
                  <c:v>796.64999999997053</c:v>
                </c:pt>
                <c:pt idx="2656">
                  <c:v>796.94999999997049</c:v>
                </c:pt>
                <c:pt idx="2657">
                  <c:v>797.24999999997044</c:v>
                </c:pt>
                <c:pt idx="2658">
                  <c:v>797.5499999999704</c:v>
                </c:pt>
                <c:pt idx="2659">
                  <c:v>797.84999999997035</c:v>
                </c:pt>
                <c:pt idx="2660">
                  <c:v>798.1499999999703</c:v>
                </c:pt>
                <c:pt idx="2661">
                  <c:v>798.44999999997026</c:v>
                </c:pt>
                <c:pt idx="2662">
                  <c:v>798.74999999997021</c:v>
                </c:pt>
                <c:pt idx="2663">
                  <c:v>799.04999999997017</c:v>
                </c:pt>
                <c:pt idx="2664">
                  <c:v>799.34999999997012</c:v>
                </c:pt>
                <c:pt idx="2665">
                  <c:v>799.64999999997008</c:v>
                </c:pt>
                <c:pt idx="2666">
                  <c:v>799.94999999997003</c:v>
                </c:pt>
                <c:pt idx="2667">
                  <c:v>800.24999999996999</c:v>
                </c:pt>
                <c:pt idx="2668">
                  <c:v>800.54999999996994</c:v>
                </c:pt>
                <c:pt idx="2669">
                  <c:v>800.8499999999699</c:v>
                </c:pt>
                <c:pt idx="2670">
                  <c:v>801.14999999996985</c:v>
                </c:pt>
                <c:pt idx="2671">
                  <c:v>801.4499999999698</c:v>
                </c:pt>
                <c:pt idx="2672">
                  <c:v>801.74999999996976</c:v>
                </c:pt>
                <c:pt idx="2673">
                  <c:v>802.04999999996971</c:v>
                </c:pt>
                <c:pt idx="2674">
                  <c:v>802.34999999996967</c:v>
                </c:pt>
                <c:pt idx="2675">
                  <c:v>802.64999999996962</c:v>
                </c:pt>
                <c:pt idx="2676">
                  <c:v>802.94999999996958</c:v>
                </c:pt>
                <c:pt idx="2677">
                  <c:v>803.24999999996953</c:v>
                </c:pt>
                <c:pt idx="2678">
                  <c:v>803.54999999996949</c:v>
                </c:pt>
                <c:pt idx="2679">
                  <c:v>803.84999999996944</c:v>
                </c:pt>
                <c:pt idx="2680">
                  <c:v>804.1499999999694</c:v>
                </c:pt>
                <c:pt idx="2681">
                  <c:v>804.44999999996935</c:v>
                </c:pt>
                <c:pt idx="2682">
                  <c:v>804.7499999999693</c:v>
                </c:pt>
                <c:pt idx="2683">
                  <c:v>805.04999999996926</c:v>
                </c:pt>
                <c:pt idx="2684">
                  <c:v>805.34999999996921</c:v>
                </c:pt>
                <c:pt idx="2685">
                  <c:v>805.64999999996917</c:v>
                </c:pt>
                <c:pt idx="2686">
                  <c:v>805.94999999996912</c:v>
                </c:pt>
                <c:pt idx="2687">
                  <c:v>806.24999999996908</c:v>
                </c:pt>
                <c:pt idx="2688">
                  <c:v>806.54999999996903</c:v>
                </c:pt>
                <c:pt idx="2689">
                  <c:v>806.84999999996899</c:v>
                </c:pt>
                <c:pt idx="2690">
                  <c:v>807.14999999996894</c:v>
                </c:pt>
                <c:pt idx="2691">
                  <c:v>807.4499999999689</c:v>
                </c:pt>
                <c:pt idx="2692">
                  <c:v>807.74999999996885</c:v>
                </c:pt>
                <c:pt idx="2693">
                  <c:v>808.0499999999688</c:v>
                </c:pt>
                <c:pt idx="2694">
                  <c:v>808.34999999996876</c:v>
                </c:pt>
                <c:pt idx="2695">
                  <c:v>808.64999999996871</c:v>
                </c:pt>
                <c:pt idx="2696">
                  <c:v>808.94999999996867</c:v>
                </c:pt>
                <c:pt idx="2697">
                  <c:v>809.24999999996862</c:v>
                </c:pt>
                <c:pt idx="2698">
                  <c:v>809.54999999996858</c:v>
                </c:pt>
                <c:pt idx="2699">
                  <c:v>809.84999999996853</c:v>
                </c:pt>
                <c:pt idx="2700">
                  <c:v>810.14999999996849</c:v>
                </c:pt>
                <c:pt idx="2701">
                  <c:v>810.44999999996844</c:v>
                </c:pt>
                <c:pt idx="2702">
                  <c:v>810.7499999999684</c:v>
                </c:pt>
                <c:pt idx="2703">
                  <c:v>811.04999999996835</c:v>
                </c:pt>
                <c:pt idx="2704">
                  <c:v>811.3499999999683</c:v>
                </c:pt>
                <c:pt idx="2705">
                  <c:v>811.64999999996826</c:v>
                </c:pt>
                <c:pt idx="2706">
                  <c:v>811.94999999996821</c:v>
                </c:pt>
                <c:pt idx="2707">
                  <c:v>812.24999999996817</c:v>
                </c:pt>
                <c:pt idx="2708">
                  <c:v>812.54999999996812</c:v>
                </c:pt>
                <c:pt idx="2709">
                  <c:v>812.84999999996808</c:v>
                </c:pt>
                <c:pt idx="2710">
                  <c:v>813.14999999996803</c:v>
                </c:pt>
                <c:pt idx="2711">
                  <c:v>813.44999999996799</c:v>
                </c:pt>
                <c:pt idx="2712">
                  <c:v>813.74999999996794</c:v>
                </c:pt>
                <c:pt idx="2713">
                  <c:v>814.04999999996789</c:v>
                </c:pt>
                <c:pt idx="2714">
                  <c:v>814.34999999996785</c:v>
                </c:pt>
                <c:pt idx="2715">
                  <c:v>814.6499999999678</c:v>
                </c:pt>
                <c:pt idx="2716">
                  <c:v>814.94999999996776</c:v>
                </c:pt>
                <c:pt idx="2717">
                  <c:v>815.24999999996771</c:v>
                </c:pt>
                <c:pt idx="2718">
                  <c:v>815.54999999996767</c:v>
                </c:pt>
                <c:pt idx="2719">
                  <c:v>815.84999999996762</c:v>
                </c:pt>
                <c:pt idx="2720">
                  <c:v>816.14999999996758</c:v>
                </c:pt>
                <c:pt idx="2721">
                  <c:v>816.44999999996753</c:v>
                </c:pt>
                <c:pt idx="2722">
                  <c:v>816.74999999996749</c:v>
                </c:pt>
                <c:pt idx="2723">
                  <c:v>817.04999999996744</c:v>
                </c:pt>
                <c:pt idx="2724">
                  <c:v>817.34999999996739</c:v>
                </c:pt>
                <c:pt idx="2725">
                  <c:v>817.64999999996735</c:v>
                </c:pt>
                <c:pt idx="2726">
                  <c:v>817.9499999999673</c:v>
                </c:pt>
                <c:pt idx="2727">
                  <c:v>818.24999999996726</c:v>
                </c:pt>
                <c:pt idx="2728">
                  <c:v>818.54999999996721</c:v>
                </c:pt>
                <c:pt idx="2729">
                  <c:v>818.84999999996717</c:v>
                </c:pt>
                <c:pt idx="2730">
                  <c:v>819.14999999996712</c:v>
                </c:pt>
                <c:pt idx="2731">
                  <c:v>819.44999999996708</c:v>
                </c:pt>
                <c:pt idx="2732">
                  <c:v>819.74999999996703</c:v>
                </c:pt>
                <c:pt idx="2733">
                  <c:v>820.04999999996699</c:v>
                </c:pt>
                <c:pt idx="2734">
                  <c:v>820.34999999996694</c:v>
                </c:pt>
                <c:pt idx="2735">
                  <c:v>820.64999999996689</c:v>
                </c:pt>
                <c:pt idx="2736">
                  <c:v>820.94999999996685</c:v>
                </c:pt>
                <c:pt idx="2737">
                  <c:v>821.2499999999668</c:v>
                </c:pt>
                <c:pt idx="2738">
                  <c:v>821.54999999996676</c:v>
                </c:pt>
                <c:pt idx="2739">
                  <c:v>821.84999999996671</c:v>
                </c:pt>
                <c:pt idx="2740">
                  <c:v>822.14999999996667</c:v>
                </c:pt>
                <c:pt idx="2741">
                  <c:v>822.44999999996662</c:v>
                </c:pt>
                <c:pt idx="2742">
                  <c:v>822.74999999996658</c:v>
                </c:pt>
                <c:pt idx="2743">
                  <c:v>823.04999999996653</c:v>
                </c:pt>
                <c:pt idx="2744">
                  <c:v>823.34999999996649</c:v>
                </c:pt>
                <c:pt idx="2745">
                  <c:v>823.64999999996644</c:v>
                </c:pt>
                <c:pt idx="2746">
                  <c:v>823.94999999996639</c:v>
                </c:pt>
                <c:pt idx="2747">
                  <c:v>824.24999999996635</c:v>
                </c:pt>
                <c:pt idx="2748">
                  <c:v>824.5499999999663</c:v>
                </c:pt>
                <c:pt idx="2749">
                  <c:v>824.84999999996626</c:v>
                </c:pt>
                <c:pt idx="2750">
                  <c:v>825.14999999996621</c:v>
                </c:pt>
                <c:pt idx="2751">
                  <c:v>825.44999999996617</c:v>
                </c:pt>
                <c:pt idx="2752">
                  <c:v>825.74999999996612</c:v>
                </c:pt>
                <c:pt idx="2753">
                  <c:v>826.04999999996608</c:v>
                </c:pt>
                <c:pt idx="2754">
                  <c:v>826.34999999996603</c:v>
                </c:pt>
                <c:pt idx="2755">
                  <c:v>826.64999999996598</c:v>
                </c:pt>
                <c:pt idx="2756">
                  <c:v>826.94999999996594</c:v>
                </c:pt>
                <c:pt idx="2757">
                  <c:v>827.24999999996589</c:v>
                </c:pt>
                <c:pt idx="2758">
                  <c:v>827.54999999996585</c:v>
                </c:pt>
                <c:pt idx="2759">
                  <c:v>827.8499999999658</c:v>
                </c:pt>
                <c:pt idx="2760">
                  <c:v>828.14999999996576</c:v>
                </c:pt>
                <c:pt idx="2761">
                  <c:v>828.44999999996571</c:v>
                </c:pt>
                <c:pt idx="2762">
                  <c:v>828.74999999996567</c:v>
                </c:pt>
                <c:pt idx="2763">
                  <c:v>829.04999999996562</c:v>
                </c:pt>
                <c:pt idx="2764">
                  <c:v>829.34999999996558</c:v>
                </c:pt>
                <c:pt idx="2765">
                  <c:v>829.64999999996553</c:v>
                </c:pt>
                <c:pt idx="2766">
                  <c:v>829.94999999996548</c:v>
                </c:pt>
                <c:pt idx="2767">
                  <c:v>830.24999999996544</c:v>
                </c:pt>
                <c:pt idx="2768">
                  <c:v>830.54999999996539</c:v>
                </c:pt>
                <c:pt idx="2769">
                  <c:v>830.84999999996535</c:v>
                </c:pt>
                <c:pt idx="2770">
                  <c:v>831.1499999999653</c:v>
                </c:pt>
                <c:pt idx="2771">
                  <c:v>831.44999999996526</c:v>
                </c:pt>
                <c:pt idx="2772">
                  <c:v>831.74999999996521</c:v>
                </c:pt>
                <c:pt idx="2773">
                  <c:v>832.04999999996517</c:v>
                </c:pt>
                <c:pt idx="2774">
                  <c:v>832.34999999996512</c:v>
                </c:pt>
                <c:pt idx="2775">
                  <c:v>832.64999999996508</c:v>
                </c:pt>
                <c:pt idx="2776">
                  <c:v>832.94999999996503</c:v>
                </c:pt>
                <c:pt idx="2777">
                  <c:v>833.24999999996498</c:v>
                </c:pt>
                <c:pt idx="2778">
                  <c:v>833.54999999996494</c:v>
                </c:pt>
                <c:pt idx="2779">
                  <c:v>833.84999999996489</c:v>
                </c:pt>
                <c:pt idx="2780">
                  <c:v>834.14999999996485</c:v>
                </c:pt>
                <c:pt idx="2781">
                  <c:v>834.4499999999648</c:v>
                </c:pt>
                <c:pt idx="2782">
                  <c:v>834.74999999996476</c:v>
                </c:pt>
                <c:pt idx="2783">
                  <c:v>835.04999999996471</c:v>
                </c:pt>
                <c:pt idx="2784">
                  <c:v>835.34999999996467</c:v>
                </c:pt>
                <c:pt idx="2785">
                  <c:v>835.64999999996462</c:v>
                </c:pt>
                <c:pt idx="2786">
                  <c:v>835.94999999996458</c:v>
                </c:pt>
                <c:pt idx="2787">
                  <c:v>836.24999999996453</c:v>
                </c:pt>
                <c:pt idx="2788">
                  <c:v>836.54999999996448</c:v>
                </c:pt>
                <c:pt idx="2789">
                  <c:v>836.84999999996444</c:v>
                </c:pt>
                <c:pt idx="2790">
                  <c:v>837.14999999996439</c:v>
                </c:pt>
                <c:pt idx="2791">
                  <c:v>837.44999999996435</c:v>
                </c:pt>
                <c:pt idx="2792">
                  <c:v>837.7499999999643</c:v>
                </c:pt>
                <c:pt idx="2793">
                  <c:v>838.04999999996426</c:v>
                </c:pt>
                <c:pt idx="2794">
                  <c:v>838.34999999996421</c:v>
                </c:pt>
                <c:pt idx="2795">
                  <c:v>838.64999999996417</c:v>
                </c:pt>
                <c:pt idx="2796">
                  <c:v>838.94999999996412</c:v>
                </c:pt>
                <c:pt idx="2797">
                  <c:v>839.24999999996407</c:v>
                </c:pt>
                <c:pt idx="2798">
                  <c:v>839.54999999996403</c:v>
                </c:pt>
                <c:pt idx="2799">
                  <c:v>839.84999999996398</c:v>
                </c:pt>
                <c:pt idx="2800">
                  <c:v>840.14999999996394</c:v>
                </c:pt>
                <c:pt idx="2801">
                  <c:v>840.44999999996389</c:v>
                </c:pt>
                <c:pt idx="2802">
                  <c:v>840.74999999996385</c:v>
                </c:pt>
                <c:pt idx="2803">
                  <c:v>841.0499999999638</c:v>
                </c:pt>
                <c:pt idx="2804">
                  <c:v>841.34999999996376</c:v>
                </c:pt>
                <c:pt idx="2805">
                  <c:v>841.64999999996371</c:v>
                </c:pt>
                <c:pt idx="2806">
                  <c:v>841.94999999996367</c:v>
                </c:pt>
                <c:pt idx="2807">
                  <c:v>842.24999999996362</c:v>
                </c:pt>
                <c:pt idx="2808">
                  <c:v>842.54999999996357</c:v>
                </c:pt>
                <c:pt idx="2809">
                  <c:v>842.84999999996353</c:v>
                </c:pt>
                <c:pt idx="2810">
                  <c:v>843.14999999996348</c:v>
                </c:pt>
                <c:pt idx="2811">
                  <c:v>843.44999999996344</c:v>
                </c:pt>
                <c:pt idx="2812">
                  <c:v>843.74999999996339</c:v>
                </c:pt>
                <c:pt idx="2813">
                  <c:v>844.04999999996335</c:v>
                </c:pt>
                <c:pt idx="2814">
                  <c:v>844.3499999999633</c:v>
                </c:pt>
                <c:pt idx="2815">
                  <c:v>844.64999999996326</c:v>
                </c:pt>
                <c:pt idx="2816">
                  <c:v>844.94999999996321</c:v>
                </c:pt>
                <c:pt idx="2817">
                  <c:v>845.24999999996317</c:v>
                </c:pt>
                <c:pt idx="2818">
                  <c:v>845.54999999996312</c:v>
                </c:pt>
                <c:pt idx="2819">
                  <c:v>845.84999999996307</c:v>
                </c:pt>
                <c:pt idx="2820">
                  <c:v>846.14999999996303</c:v>
                </c:pt>
                <c:pt idx="2821">
                  <c:v>846.44999999996298</c:v>
                </c:pt>
                <c:pt idx="2822">
                  <c:v>846.74999999996294</c:v>
                </c:pt>
                <c:pt idx="2823">
                  <c:v>847.04999999996289</c:v>
                </c:pt>
                <c:pt idx="2824">
                  <c:v>847.34999999996285</c:v>
                </c:pt>
                <c:pt idx="2825">
                  <c:v>847.6499999999628</c:v>
                </c:pt>
                <c:pt idx="2826">
                  <c:v>847.94999999996276</c:v>
                </c:pt>
                <c:pt idx="2827">
                  <c:v>848.24999999996271</c:v>
                </c:pt>
                <c:pt idx="2828">
                  <c:v>848.54999999996267</c:v>
                </c:pt>
                <c:pt idx="2829">
                  <c:v>848.84999999996262</c:v>
                </c:pt>
                <c:pt idx="2830">
                  <c:v>849.14999999996257</c:v>
                </c:pt>
                <c:pt idx="2831">
                  <c:v>849.44999999996253</c:v>
                </c:pt>
                <c:pt idx="2832">
                  <c:v>849.74999999996248</c:v>
                </c:pt>
                <c:pt idx="2833">
                  <c:v>850.04999999996244</c:v>
                </c:pt>
                <c:pt idx="2834">
                  <c:v>850.34999999996239</c:v>
                </c:pt>
                <c:pt idx="2835">
                  <c:v>850.64999999996235</c:v>
                </c:pt>
                <c:pt idx="2836">
                  <c:v>850.9499999999623</c:v>
                </c:pt>
                <c:pt idx="2837">
                  <c:v>851.24999999996226</c:v>
                </c:pt>
                <c:pt idx="2838">
                  <c:v>851.54999999996221</c:v>
                </c:pt>
                <c:pt idx="2839">
                  <c:v>851.84999999996217</c:v>
                </c:pt>
                <c:pt idx="2840">
                  <c:v>852.14999999996212</c:v>
                </c:pt>
                <c:pt idx="2841">
                  <c:v>852.44999999996207</c:v>
                </c:pt>
                <c:pt idx="2842">
                  <c:v>852.74999999996203</c:v>
                </c:pt>
                <c:pt idx="2843">
                  <c:v>853.04999999996198</c:v>
                </c:pt>
                <c:pt idx="2844">
                  <c:v>853.34999999996194</c:v>
                </c:pt>
                <c:pt idx="2845">
                  <c:v>853.64999999996189</c:v>
                </c:pt>
                <c:pt idx="2846">
                  <c:v>853.94999999996185</c:v>
                </c:pt>
                <c:pt idx="2847">
                  <c:v>854.2499999999618</c:v>
                </c:pt>
                <c:pt idx="2848">
                  <c:v>854.54999999996176</c:v>
                </c:pt>
                <c:pt idx="2849">
                  <c:v>854.84999999996171</c:v>
                </c:pt>
                <c:pt idx="2850">
                  <c:v>855.14999999996166</c:v>
                </c:pt>
                <c:pt idx="2851">
                  <c:v>855.44999999996162</c:v>
                </c:pt>
                <c:pt idx="2852">
                  <c:v>855.74999999996157</c:v>
                </c:pt>
                <c:pt idx="2853">
                  <c:v>856.04999999996153</c:v>
                </c:pt>
                <c:pt idx="2854">
                  <c:v>856.34999999996148</c:v>
                </c:pt>
                <c:pt idx="2855">
                  <c:v>856.64999999996144</c:v>
                </c:pt>
                <c:pt idx="2856">
                  <c:v>856.94999999996139</c:v>
                </c:pt>
                <c:pt idx="2857">
                  <c:v>857.24999999996135</c:v>
                </c:pt>
                <c:pt idx="2858">
                  <c:v>857.5499999999613</c:v>
                </c:pt>
                <c:pt idx="2859">
                  <c:v>857.84999999996126</c:v>
                </c:pt>
                <c:pt idx="2860">
                  <c:v>858.14999999996121</c:v>
                </c:pt>
                <c:pt idx="2861">
                  <c:v>858.44999999996116</c:v>
                </c:pt>
                <c:pt idx="2862">
                  <c:v>858.74999999996112</c:v>
                </c:pt>
                <c:pt idx="2863">
                  <c:v>859.04999999996107</c:v>
                </c:pt>
                <c:pt idx="2864">
                  <c:v>859.34999999996103</c:v>
                </c:pt>
                <c:pt idx="2865">
                  <c:v>859.64999999996098</c:v>
                </c:pt>
                <c:pt idx="2866">
                  <c:v>859.94999999996094</c:v>
                </c:pt>
                <c:pt idx="2867">
                  <c:v>860.24999999996089</c:v>
                </c:pt>
                <c:pt idx="2868">
                  <c:v>860.54999999996085</c:v>
                </c:pt>
                <c:pt idx="2869">
                  <c:v>860.8499999999608</c:v>
                </c:pt>
                <c:pt idx="2870">
                  <c:v>861.14999999996076</c:v>
                </c:pt>
                <c:pt idx="2871">
                  <c:v>861.44999999996071</c:v>
                </c:pt>
                <c:pt idx="2872">
                  <c:v>861.74999999996066</c:v>
                </c:pt>
                <c:pt idx="2873">
                  <c:v>862.04999999996062</c:v>
                </c:pt>
                <c:pt idx="2874">
                  <c:v>862.34999999996057</c:v>
                </c:pt>
                <c:pt idx="2875">
                  <c:v>862.64999999996053</c:v>
                </c:pt>
                <c:pt idx="2876">
                  <c:v>862.94999999996048</c:v>
                </c:pt>
                <c:pt idx="2877">
                  <c:v>863.24999999996044</c:v>
                </c:pt>
                <c:pt idx="2878">
                  <c:v>863.54999999996039</c:v>
                </c:pt>
                <c:pt idx="2879">
                  <c:v>863.84999999996035</c:v>
                </c:pt>
                <c:pt idx="2880">
                  <c:v>864.1499999999603</c:v>
                </c:pt>
                <c:pt idx="2881">
                  <c:v>864.44999999996026</c:v>
                </c:pt>
                <c:pt idx="2882">
                  <c:v>864.74999999996021</c:v>
                </c:pt>
                <c:pt idx="2883">
                  <c:v>865.04999999996016</c:v>
                </c:pt>
                <c:pt idx="2884">
                  <c:v>865.34999999996012</c:v>
                </c:pt>
                <c:pt idx="2885">
                  <c:v>865.64999999996007</c:v>
                </c:pt>
                <c:pt idx="2886">
                  <c:v>865.94999999996003</c:v>
                </c:pt>
                <c:pt idx="2887">
                  <c:v>866.24999999995998</c:v>
                </c:pt>
                <c:pt idx="2888">
                  <c:v>866.54999999995994</c:v>
                </c:pt>
                <c:pt idx="2889">
                  <c:v>866.84999999995989</c:v>
                </c:pt>
                <c:pt idx="2890">
                  <c:v>867.14999999995985</c:v>
                </c:pt>
                <c:pt idx="2891">
                  <c:v>867.4499999999598</c:v>
                </c:pt>
                <c:pt idx="2892">
                  <c:v>867.74999999995975</c:v>
                </c:pt>
                <c:pt idx="2893">
                  <c:v>868.04999999995971</c:v>
                </c:pt>
                <c:pt idx="2894">
                  <c:v>868.34999999995966</c:v>
                </c:pt>
                <c:pt idx="2895">
                  <c:v>868.64999999995962</c:v>
                </c:pt>
                <c:pt idx="2896">
                  <c:v>868.94999999995957</c:v>
                </c:pt>
                <c:pt idx="2897">
                  <c:v>869.24999999995953</c:v>
                </c:pt>
                <c:pt idx="2898">
                  <c:v>869.54999999995948</c:v>
                </c:pt>
                <c:pt idx="2899">
                  <c:v>869.84999999995944</c:v>
                </c:pt>
                <c:pt idx="2900">
                  <c:v>870.14999999995939</c:v>
                </c:pt>
                <c:pt idx="2901">
                  <c:v>870.44999999995935</c:v>
                </c:pt>
                <c:pt idx="2902">
                  <c:v>870.7499999999593</c:v>
                </c:pt>
                <c:pt idx="2903">
                  <c:v>871.04999999995925</c:v>
                </c:pt>
                <c:pt idx="2904">
                  <c:v>871.34999999995921</c:v>
                </c:pt>
                <c:pt idx="2905">
                  <c:v>871.64999999995916</c:v>
                </c:pt>
                <c:pt idx="2906">
                  <c:v>871.94999999995912</c:v>
                </c:pt>
                <c:pt idx="2907">
                  <c:v>872.24999999995907</c:v>
                </c:pt>
                <c:pt idx="2908">
                  <c:v>872.54999999995903</c:v>
                </c:pt>
                <c:pt idx="2909">
                  <c:v>872.84999999995898</c:v>
                </c:pt>
                <c:pt idx="2910">
                  <c:v>873.14999999995894</c:v>
                </c:pt>
                <c:pt idx="2911">
                  <c:v>873.44999999995889</c:v>
                </c:pt>
                <c:pt idx="2912">
                  <c:v>873.74999999995885</c:v>
                </c:pt>
                <c:pt idx="2913">
                  <c:v>874.0499999999588</c:v>
                </c:pt>
                <c:pt idx="2914">
                  <c:v>874.34999999995875</c:v>
                </c:pt>
                <c:pt idx="2915">
                  <c:v>874.64999999995871</c:v>
                </c:pt>
                <c:pt idx="2916">
                  <c:v>874.94999999995866</c:v>
                </c:pt>
                <c:pt idx="2917">
                  <c:v>875.24999999995862</c:v>
                </c:pt>
                <c:pt idx="2918">
                  <c:v>875.54999999995857</c:v>
                </c:pt>
                <c:pt idx="2919">
                  <c:v>875.84999999995853</c:v>
                </c:pt>
                <c:pt idx="2920">
                  <c:v>876.14999999995848</c:v>
                </c:pt>
                <c:pt idx="2921">
                  <c:v>876.44999999995844</c:v>
                </c:pt>
                <c:pt idx="2922">
                  <c:v>876.74999999995839</c:v>
                </c:pt>
                <c:pt idx="2923">
                  <c:v>877.04999999995835</c:v>
                </c:pt>
                <c:pt idx="2924">
                  <c:v>877.3499999999583</c:v>
                </c:pt>
                <c:pt idx="2925">
                  <c:v>877.64999999995825</c:v>
                </c:pt>
                <c:pt idx="2926">
                  <c:v>877.94999999995821</c:v>
                </c:pt>
                <c:pt idx="2927">
                  <c:v>878.24999999995816</c:v>
                </c:pt>
                <c:pt idx="2928">
                  <c:v>878.54999999995812</c:v>
                </c:pt>
                <c:pt idx="2929">
                  <c:v>878.84999999995807</c:v>
                </c:pt>
                <c:pt idx="2930">
                  <c:v>879.14999999995803</c:v>
                </c:pt>
                <c:pt idx="2931">
                  <c:v>879.44999999995798</c:v>
                </c:pt>
                <c:pt idx="2932">
                  <c:v>879.74999999995794</c:v>
                </c:pt>
                <c:pt idx="2933">
                  <c:v>880.04999999995789</c:v>
                </c:pt>
                <c:pt idx="2934">
                  <c:v>880.34999999995784</c:v>
                </c:pt>
                <c:pt idx="2935">
                  <c:v>880.6499999999578</c:v>
                </c:pt>
                <c:pt idx="2936">
                  <c:v>880.94999999995775</c:v>
                </c:pt>
                <c:pt idx="2937">
                  <c:v>881.24999999995771</c:v>
                </c:pt>
                <c:pt idx="2938">
                  <c:v>881.54999999995766</c:v>
                </c:pt>
                <c:pt idx="2939">
                  <c:v>881.84999999995762</c:v>
                </c:pt>
                <c:pt idx="2940">
                  <c:v>882.14999999995757</c:v>
                </c:pt>
                <c:pt idx="2941">
                  <c:v>882.44999999995753</c:v>
                </c:pt>
                <c:pt idx="2942">
                  <c:v>882.74999999995748</c:v>
                </c:pt>
                <c:pt idx="2943">
                  <c:v>883.04999999995744</c:v>
                </c:pt>
                <c:pt idx="2944">
                  <c:v>883.34999999995739</c:v>
                </c:pt>
                <c:pt idx="2945">
                  <c:v>883.64999999995734</c:v>
                </c:pt>
                <c:pt idx="2946">
                  <c:v>883.9499999999573</c:v>
                </c:pt>
                <c:pt idx="2947">
                  <c:v>884.24999999995725</c:v>
                </c:pt>
                <c:pt idx="2948">
                  <c:v>884.54999999995721</c:v>
                </c:pt>
                <c:pt idx="2949">
                  <c:v>884.84999999995716</c:v>
                </c:pt>
                <c:pt idx="2950">
                  <c:v>885.14999999995712</c:v>
                </c:pt>
                <c:pt idx="2951">
                  <c:v>885.44999999995707</c:v>
                </c:pt>
                <c:pt idx="2952">
                  <c:v>885.74999999995703</c:v>
                </c:pt>
                <c:pt idx="2953">
                  <c:v>886.04999999995698</c:v>
                </c:pt>
                <c:pt idx="2954">
                  <c:v>886.34999999995694</c:v>
                </c:pt>
                <c:pt idx="2955">
                  <c:v>886.64999999995689</c:v>
                </c:pt>
                <c:pt idx="2956">
                  <c:v>886.94999999995684</c:v>
                </c:pt>
                <c:pt idx="2957">
                  <c:v>887.2499999999568</c:v>
                </c:pt>
                <c:pt idx="2958">
                  <c:v>887.54999999995675</c:v>
                </c:pt>
                <c:pt idx="2959">
                  <c:v>887.84999999995671</c:v>
                </c:pt>
                <c:pt idx="2960">
                  <c:v>888.14999999995666</c:v>
                </c:pt>
                <c:pt idx="2961">
                  <c:v>888.44999999995662</c:v>
                </c:pt>
                <c:pt idx="2962">
                  <c:v>888.74999999995657</c:v>
                </c:pt>
                <c:pt idx="2963">
                  <c:v>889.04999999995653</c:v>
                </c:pt>
                <c:pt idx="2964">
                  <c:v>889.34999999995648</c:v>
                </c:pt>
                <c:pt idx="2965">
                  <c:v>889.64999999995644</c:v>
                </c:pt>
                <c:pt idx="2966">
                  <c:v>889.94999999995639</c:v>
                </c:pt>
                <c:pt idx="2967">
                  <c:v>890.24999999995634</c:v>
                </c:pt>
                <c:pt idx="2968">
                  <c:v>890.5499999999563</c:v>
                </c:pt>
                <c:pt idx="2969">
                  <c:v>890.84999999995625</c:v>
                </c:pt>
                <c:pt idx="2970">
                  <c:v>891.14999999995621</c:v>
                </c:pt>
                <c:pt idx="2971">
                  <c:v>891.44999999995616</c:v>
                </c:pt>
                <c:pt idx="2972">
                  <c:v>891.74999999995612</c:v>
                </c:pt>
                <c:pt idx="2973">
                  <c:v>892.04999999995607</c:v>
                </c:pt>
                <c:pt idx="2974">
                  <c:v>892.34999999995603</c:v>
                </c:pt>
                <c:pt idx="2975">
                  <c:v>892.64999999995598</c:v>
                </c:pt>
                <c:pt idx="2976">
                  <c:v>892.94999999995593</c:v>
                </c:pt>
                <c:pt idx="2977">
                  <c:v>893.24999999995589</c:v>
                </c:pt>
                <c:pt idx="2978">
                  <c:v>893.54999999995584</c:v>
                </c:pt>
                <c:pt idx="2979">
                  <c:v>893.8499999999558</c:v>
                </c:pt>
                <c:pt idx="2980">
                  <c:v>894.14999999995575</c:v>
                </c:pt>
                <c:pt idx="2981">
                  <c:v>894.44999999995571</c:v>
                </c:pt>
                <c:pt idx="2982">
                  <c:v>894.74999999995566</c:v>
                </c:pt>
                <c:pt idx="2983">
                  <c:v>895.04999999995562</c:v>
                </c:pt>
                <c:pt idx="2984">
                  <c:v>895.34999999995557</c:v>
                </c:pt>
                <c:pt idx="2985">
                  <c:v>895.64999999995553</c:v>
                </c:pt>
                <c:pt idx="2986">
                  <c:v>895.94999999995548</c:v>
                </c:pt>
                <c:pt idx="2987">
                  <c:v>896.24999999995543</c:v>
                </c:pt>
                <c:pt idx="2988">
                  <c:v>896.54999999995539</c:v>
                </c:pt>
                <c:pt idx="2989">
                  <c:v>896.84999999995534</c:v>
                </c:pt>
                <c:pt idx="2990">
                  <c:v>897.1499999999553</c:v>
                </c:pt>
                <c:pt idx="2991">
                  <c:v>897.44999999995525</c:v>
                </c:pt>
                <c:pt idx="2992">
                  <c:v>897.74999999995521</c:v>
                </c:pt>
                <c:pt idx="2993">
                  <c:v>898.04999999995516</c:v>
                </c:pt>
                <c:pt idx="2994">
                  <c:v>898.34999999995512</c:v>
                </c:pt>
                <c:pt idx="2995">
                  <c:v>898.64999999995507</c:v>
                </c:pt>
                <c:pt idx="2996">
                  <c:v>898.94999999995503</c:v>
                </c:pt>
                <c:pt idx="2997">
                  <c:v>899.24999999995498</c:v>
                </c:pt>
                <c:pt idx="2998">
                  <c:v>899.54999999995493</c:v>
                </c:pt>
                <c:pt idx="2999">
                  <c:v>899.84999999995489</c:v>
                </c:pt>
                <c:pt idx="3000">
                  <c:v>900.14999999995484</c:v>
                </c:pt>
                <c:pt idx="3001">
                  <c:v>900.4499999999548</c:v>
                </c:pt>
                <c:pt idx="3002">
                  <c:v>900.74999999995475</c:v>
                </c:pt>
                <c:pt idx="3003">
                  <c:v>901.04999999995471</c:v>
                </c:pt>
                <c:pt idx="3004">
                  <c:v>901.34999999995466</c:v>
                </c:pt>
                <c:pt idx="3005">
                  <c:v>901.64999999995462</c:v>
                </c:pt>
                <c:pt idx="3006">
                  <c:v>901.94999999995457</c:v>
                </c:pt>
                <c:pt idx="3007">
                  <c:v>902.24999999995453</c:v>
                </c:pt>
                <c:pt idx="3008">
                  <c:v>902.54999999995448</c:v>
                </c:pt>
                <c:pt idx="3009">
                  <c:v>902.84999999995443</c:v>
                </c:pt>
                <c:pt idx="3010">
                  <c:v>903.14999999995439</c:v>
                </c:pt>
                <c:pt idx="3011">
                  <c:v>903.44999999995434</c:v>
                </c:pt>
                <c:pt idx="3012">
                  <c:v>903.7499999999543</c:v>
                </c:pt>
                <c:pt idx="3013">
                  <c:v>904.04999999995425</c:v>
                </c:pt>
                <c:pt idx="3014">
                  <c:v>904.34999999995421</c:v>
                </c:pt>
                <c:pt idx="3015">
                  <c:v>904.64999999995416</c:v>
                </c:pt>
                <c:pt idx="3016">
                  <c:v>904.94999999995412</c:v>
                </c:pt>
                <c:pt idx="3017">
                  <c:v>905.24999999995407</c:v>
                </c:pt>
                <c:pt idx="3018">
                  <c:v>905.54999999995403</c:v>
                </c:pt>
                <c:pt idx="3019">
                  <c:v>905.84999999995398</c:v>
                </c:pt>
                <c:pt idx="3020">
                  <c:v>906.14999999995393</c:v>
                </c:pt>
                <c:pt idx="3021">
                  <c:v>906.44999999995389</c:v>
                </c:pt>
                <c:pt idx="3022">
                  <c:v>906.74999999995384</c:v>
                </c:pt>
                <c:pt idx="3023">
                  <c:v>907.0499999999538</c:v>
                </c:pt>
                <c:pt idx="3024">
                  <c:v>907.34999999995375</c:v>
                </c:pt>
                <c:pt idx="3025">
                  <c:v>907.64999999995371</c:v>
                </c:pt>
                <c:pt idx="3026">
                  <c:v>907.94999999995366</c:v>
                </c:pt>
                <c:pt idx="3027">
                  <c:v>908.24999999995362</c:v>
                </c:pt>
                <c:pt idx="3028">
                  <c:v>908.54999999995357</c:v>
                </c:pt>
                <c:pt idx="3029">
                  <c:v>908.84999999995352</c:v>
                </c:pt>
                <c:pt idx="3030">
                  <c:v>909.14999999995348</c:v>
                </c:pt>
                <c:pt idx="3031">
                  <c:v>909.44999999995343</c:v>
                </c:pt>
                <c:pt idx="3032">
                  <c:v>909.74999999995339</c:v>
                </c:pt>
                <c:pt idx="3033">
                  <c:v>910.04999999995334</c:v>
                </c:pt>
                <c:pt idx="3034">
                  <c:v>910.3499999999533</c:v>
                </c:pt>
                <c:pt idx="3035">
                  <c:v>910.64999999995325</c:v>
                </c:pt>
                <c:pt idx="3036">
                  <c:v>910.94999999995321</c:v>
                </c:pt>
                <c:pt idx="3037">
                  <c:v>911.24999999995316</c:v>
                </c:pt>
                <c:pt idx="3038">
                  <c:v>911.54999999995312</c:v>
                </c:pt>
                <c:pt idx="3039">
                  <c:v>911.84999999995307</c:v>
                </c:pt>
                <c:pt idx="3040">
                  <c:v>912.14999999995302</c:v>
                </c:pt>
                <c:pt idx="3041">
                  <c:v>912.44999999995298</c:v>
                </c:pt>
                <c:pt idx="3042">
                  <c:v>912.74999999995293</c:v>
                </c:pt>
                <c:pt idx="3043">
                  <c:v>913.04999999995289</c:v>
                </c:pt>
                <c:pt idx="3044">
                  <c:v>913.34999999995284</c:v>
                </c:pt>
                <c:pt idx="3045">
                  <c:v>913.6499999999528</c:v>
                </c:pt>
                <c:pt idx="3046">
                  <c:v>913.94999999995275</c:v>
                </c:pt>
                <c:pt idx="3047">
                  <c:v>914.24999999995271</c:v>
                </c:pt>
                <c:pt idx="3048">
                  <c:v>914.54999999995266</c:v>
                </c:pt>
                <c:pt idx="3049">
                  <c:v>914.84999999995262</c:v>
                </c:pt>
                <c:pt idx="3050">
                  <c:v>915.14999999995257</c:v>
                </c:pt>
                <c:pt idx="3051">
                  <c:v>915.44999999995252</c:v>
                </c:pt>
                <c:pt idx="3052">
                  <c:v>915.74999999995248</c:v>
                </c:pt>
                <c:pt idx="3053">
                  <c:v>916.04999999995243</c:v>
                </c:pt>
                <c:pt idx="3054">
                  <c:v>916.34999999995239</c:v>
                </c:pt>
                <c:pt idx="3055">
                  <c:v>916.64999999995234</c:v>
                </c:pt>
                <c:pt idx="3056">
                  <c:v>916.9499999999523</c:v>
                </c:pt>
                <c:pt idx="3057">
                  <c:v>917.24999999995225</c:v>
                </c:pt>
                <c:pt idx="3058">
                  <c:v>917.54999999995221</c:v>
                </c:pt>
                <c:pt idx="3059">
                  <c:v>917.84999999995216</c:v>
                </c:pt>
                <c:pt idx="3060">
                  <c:v>918.14999999995212</c:v>
                </c:pt>
                <c:pt idx="3061">
                  <c:v>918.44999999995207</c:v>
                </c:pt>
                <c:pt idx="3062">
                  <c:v>918.74999999995202</c:v>
                </c:pt>
                <c:pt idx="3063">
                  <c:v>919.04999999995198</c:v>
                </c:pt>
                <c:pt idx="3064">
                  <c:v>919.34999999995193</c:v>
                </c:pt>
                <c:pt idx="3065">
                  <c:v>919.64999999995189</c:v>
                </c:pt>
                <c:pt idx="3066">
                  <c:v>919.94999999995184</c:v>
                </c:pt>
                <c:pt idx="3067">
                  <c:v>920.2499999999518</c:v>
                </c:pt>
                <c:pt idx="3068">
                  <c:v>920.54999999995175</c:v>
                </c:pt>
                <c:pt idx="3069">
                  <c:v>920.84999999995171</c:v>
                </c:pt>
                <c:pt idx="3070">
                  <c:v>921.14999999995166</c:v>
                </c:pt>
                <c:pt idx="3071">
                  <c:v>921.44999999995161</c:v>
                </c:pt>
                <c:pt idx="3072">
                  <c:v>921.74999999995157</c:v>
                </c:pt>
                <c:pt idx="3073">
                  <c:v>922.04999999995152</c:v>
                </c:pt>
                <c:pt idx="3074">
                  <c:v>922.34999999995148</c:v>
                </c:pt>
                <c:pt idx="3075">
                  <c:v>922.64999999995143</c:v>
                </c:pt>
                <c:pt idx="3076">
                  <c:v>922.94999999995139</c:v>
                </c:pt>
                <c:pt idx="3077">
                  <c:v>923.24999999995134</c:v>
                </c:pt>
                <c:pt idx="3078">
                  <c:v>923.5499999999513</c:v>
                </c:pt>
                <c:pt idx="3079">
                  <c:v>923.84999999995125</c:v>
                </c:pt>
                <c:pt idx="3080">
                  <c:v>924.14999999995121</c:v>
                </c:pt>
                <c:pt idx="3081">
                  <c:v>924.44999999995116</c:v>
                </c:pt>
                <c:pt idx="3082">
                  <c:v>924.74999999995111</c:v>
                </c:pt>
                <c:pt idx="3083">
                  <c:v>925.04999999995107</c:v>
                </c:pt>
                <c:pt idx="3084">
                  <c:v>925.34999999995102</c:v>
                </c:pt>
                <c:pt idx="3085">
                  <c:v>925.64999999995098</c:v>
                </c:pt>
                <c:pt idx="3086">
                  <c:v>925.94999999995093</c:v>
                </c:pt>
                <c:pt idx="3087">
                  <c:v>926.24999999995089</c:v>
                </c:pt>
                <c:pt idx="3088">
                  <c:v>926.54999999995084</c:v>
                </c:pt>
                <c:pt idx="3089">
                  <c:v>926.8499999999508</c:v>
                </c:pt>
                <c:pt idx="3090">
                  <c:v>927.14999999995075</c:v>
                </c:pt>
                <c:pt idx="3091">
                  <c:v>927.44999999995071</c:v>
                </c:pt>
                <c:pt idx="3092">
                  <c:v>927.74999999995066</c:v>
                </c:pt>
                <c:pt idx="3093">
                  <c:v>928.04999999995061</c:v>
                </c:pt>
                <c:pt idx="3094">
                  <c:v>928.34999999995057</c:v>
                </c:pt>
                <c:pt idx="3095">
                  <c:v>928.64999999995052</c:v>
                </c:pt>
                <c:pt idx="3096">
                  <c:v>928.94999999995048</c:v>
                </c:pt>
                <c:pt idx="3097">
                  <c:v>929.24999999995043</c:v>
                </c:pt>
                <c:pt idx="3098">
                  <c:v>929.54999999995039</c:v>
                </c:pt>
                <c:pt idx="3099">
                  <c:v>929.84999999995034</c:v>
                </c:pt>
                <c:pt idx="3100">
                  <c:v>930.1499999999503</c:v>
                </c:pt>
                <c:pt idx="3101">
                  <c:v>930.44999999995025</c:v>
                </c:pt>
                <c:pt idx="3102">
                  <c:v>930.74999999995021</c:v>
                </c:pt>
                <c:pt idx="3103">
                  <c:v>931.04999999995016</c:v>
                </c:pt>
                <c:pt idx="3104">
                  <c:v>931.34999999995011</c:v>
                </c:pt>
                <c:pt idx="3105">
                  <c:v>931.64999999995007</c:v>
                </c:pt>
                <c:pt idx="3106">
                  <c:v>931.94999999995002</c:v>
                </c:pt>
                <c:pt idx="3107">
                  <c:v>932.24999999994998</c:v>
                </c:pt>
                <c:pt idx="3108">
                  <c:v>932.54999999994993</c:v>
                </c:pt>
                <c:pt idx="3109">
                  <c:v>932.84999999994989</c:v>
                </c:pt>
                <c:pt idx="3110">
                  <c:v>933.14999999994984</c:v>
                </c:pt>
                <c:pt idx="3111">
                  <c:v>933.4499999999498</c:v>
                </c:pt>
                <c:pt idx="3112">
                  <c:v>933.74999999994975</c:v>
                </c:pt>
                <c:pt idx="3113">
                  <c:v>934.0499999999497</c:v>
                </c:pt>
                <c:pt idx="3114">
                  <c:v>934.34999999994966</c:v>
                </c:pt>
                <c:pt idx="3115">
                  <c:v>934.64999999994961</c:v>
                </c:pt>
                <c:pt idx="3116">
                  <c:v>934.94999999994957</c:v>
                </c:pt>
                <c:pt idx="3117">
                  <c:v>935.24999999994952</c:v>
                </c:pt>
                <c:pt idx="3118">
                  <c:v>935.54999999994948</c:v>
                </c:pt>
                <c:pt idx="3119">
                  <c:v>935.84999999994943</c:v>
                </c:pt>
                <c:pt idx="3120">
                  <c:v>936.14999999994939</c:v>
                </c:pt>
                <c:pt idx="3121">
                  <c:v>936.44999999994934</c:v>
                </c:pt>
                <c:pt idx="3122">
                  <c:v>936.7499999999493</c:v>
                </c:pt>
                <c:pt idx="3123">
                  <c:v>937.04999999994925</c:v>
                </c:pt>
                <c:pt idx="3124">
                  <c:v>937.3499999999492</c:v>
                </c:pt>
                <c:pt idx="3125">
                  <c:v>937.64999999994916</c:v>
                </c:pt>
                <c:pt idx="3126">
                  <c:v>937.94999999994911</c:v>
                </c:pt>
                <c:pt idx="3127">
                  <c:v>938.24999999994907</c:v>
                </c:pt>
                <c:pt idx="3128">
                  <c:v>938.54999999994902</c:v>
                </c:pt>
                <c:pt idx="3129">
                  <c:v>938.84999999994898</c:v>
                </c:pt>
                <c:pt idx="3130">
                  <c:v>939.14999999994893</c:v>
                </c:pt>
                <c:pt idx="3131">
                  <c:v>939.44999999994889</c:v>
                </c:pt>
                <c:pt idx="3132">
                  <c:v>939.74999999994884</c:v>
                </c:pt>
                <c:pt idx="3133">
                  <c:v>940.0499999999488</c:v>
                </c:pt>
                <c:pt idx="3134">
                  <c:v>940.34999999994875</c:v>
                </c:pt>
                <c:pt idx="3135">
                  <c:v>940.6499999999487</c:v>
                </c:pt>
                <c:pt idx="3136">
                  <c:v>940.94999999994866</c:v>
                </c:pt>
                <c:pt idx="3137">
                  <c:v>941.24999999994861</c:v>
                </c:pt>
                <c:pt idx="3138">
                  <c:v>941.54999999994857</c:v>
                </c:pt>
                <c:pt idx="3139">
                  <c:v>941.84999999994852</c:v>
                </c:pt>
                <c:pt idx="3140">
                  <c:v>942.14999999994848</c:v>
                </c:pt>
                <c:pt idx="3141">
                  <c:v>942.44999999994843</c:v>
                </c:pt>
                <c:pt idx="3142">
                  <c:v>942.74999999994839</c:v>
                </c:pt>
                <c:pt idx="3143">
                  <c:v>943.04999999994834</c:v>
                </c:pt>
                <c:pt idx="3144">
                  <c:v>943.3499999999483</c:v>
                </c:pt>
                <c:pt idx="3145">
                  <c:v>943.64999999994825</c:v>
                </c:pt>
                <c:pt idx="3146">
                  <c:v>943.9499999999482</c:v>
                </c:pt>
                <c:pt idx="3147">
                  <c:v>944.24999999994816</c:v>
                </c:pt>
                <c:pt idx="3148">
                  <c:v>944.54999999994811</c:v>
                </c:pt>
                <c:pt idx="3149">
                  <c:v>944.84999999994807</c:v>
                </c:pt>
                <c:pt idx="3150">
                  <c:v>945.14999999994802</c:v>
                </c:pt>
                <c:pt idx="3151">
                  <c:v>945.44999999994798</c:v>
                </c:pt>
                <c:pt idx="3152">
                  <c:v>945.74999999994793</c:v>
                </c:pt>
                <c:pt idx="3153">
                  <c:v>946.04999999994789</c:v>
                </c:pt>
                <c:pt idx="3154">
                  <c:v>946.34999999994784</c:v>
                </c:pt>
                <c:pt idx="3155">
                  <c:v>946.6499999999478</c:v>
                </c:pt>
                <c:pt idx="3156">
                  <c:v>946.94999999994775</c:v>
                </c:pt>
                <c:pt idx="3157">
                  <c:v>947.2499999999477</c:v>
                </c:pt>
                <c:pt idx="3158">
                  <c:v>947.54999999994766</c:v>
                </c:pt>
                <c:pt idx="3159">
                  <c:v>947.84999999994761</c:v>
                </c:pt>
                <c:pt idx="3160">
                  <c:v>948.14999999994757</c:v>
                </c:pt>
                <c:pt idx="3161">
                  <c:v>948.44999999994752</c:v>
                </c:pt>
                <c:pt idx="3162">
                  <c:v>948.74999999994748</c:v>
                </c:pt>
                <c:pt idx="3163">
                  <c:v>949.04999999994743</c:v>
                </c:pt>
                <c:pt idx="3164">
                  <c:v>949.34999999994739</c:v>
                </c:pt>
                <c:pt idx="3165">
                  <c:v>949.64999999994734</c:v>
                </c:pt>
                <c:pt idx="3166">
                  <c:v>949.94999999994729</c:v>
                </c:pt>
                <c:pt idx="3167">
                  <c:v>950.24999999994725</c:v>
                </c:pt>
                <c:pt idx="3168">
                  <c:v>950.5499999999472</c:v>
                </c:pt>
                <c:pt idx="3169">
                  <c:v>950.84999999994716</c:v>
                </c:pt>
                <c:pt idx="3170">
                  <c:v>951.14999999994711</c:v>
                </c:pt>
                <c:pt idx="3171">
                  <c:v>951.44999999994707</c:v>
                </c:pt>
                <c:pt idx="3172">
                  <c:v>951.74999999994702</c:v>
                </c:pt>
                <c:pt idx="3173">
                  <c:v>952.04999999994698</c:v>
                </c:pt>
                <c:pt idx="3174">
                  <c:v>952.34999999994693</c:v>
                </c:pt>
                <c:pt idx="3175">
                  <c:v>952.64999999994689</c:v>
                </c:pt>
                <c:pt idx="3176">
                  <c:v>952.94999999994684</c:v>
                </c:pt>
                <c:pt idx="3177">
                  <c:v>953.24999999994679</c:v>
                </c:pt>
                <c:pt idx="3178">
                  <c:v>953.54999999994675</c:v>
                </c:pt>
                <c:pt idx="3179">
                  <c:v>953.8499999999467</c:v>
                </c:pt>
                <c:pt idx="3180">
                  <c:v>954.14999999994666</c:v>
                </c:pt>
                <c:pt idx="3181">
                  <c:v>954.44999999994661</c:v>
                </c:pt>
                <c:pt idx="3182">
                  <c:v>954.74999999994657</c:v>
                </c:pt>
                <c:pt idx="3183">
                  <c:v>955.04999999994652</c:v>
                </c:pt>
                <c:pt idx="3184">
                  <c:v>955.34999999994648</c:v>
                </c:pt>
                <c:pt idx="3185">
                  <c:v>955.64999999994643</c:v>
                </c:pt>
                <c:pt idx="3186">
                  <c:v>955.94999999994639</c:v>
                </c:pt>
                <c:pt idx="3187">
                  <c:v>956.24999999994634</c:v>
                </c:pt>
                <c:pt idx="3188">
                  <c:v>956.54999999994629</c:v>
                </c:pt>
                <c:pt idx="3189">
                  <c:v>956.84999999994625</c:v>
                </c:pt>
                <c:pt idx="3190">
                  <c:v>957.1499999999462</c:v>
                </c:pt>
                <c:pt idx="3191">
                  <c:v>957.44999999994616</c:v>
                </c:pt>
                <c:pt idx="3192">
                  <c:v>957.74999999994611</c:v>
                </c:pt>
                <c:pt idx="3193">
                  <c:v>958.04999999994607</c:v>
                </c:pt>
                <c:pt idx="3194">
                  <c:v>958.34999999994602</c:v>
                </c:pt>
                <c:pt idx="3195">
                  <c:v>958.64999999994598</c:v>
                </c:pt>
                <c:pt idx="3196">
                  <c:v>958.94999999994593</c:v>
                </c:pt>
                <c:pt idx="3197">
                  <c:v>959.24999999994589</c:v>
                </c:pt>
                <c:pt idx="3198">
                  <c:v>959.54999999994584</c:v>
                </c:pt>
                <c:pt idx="3199">
                  <c:v>959.84999999994579</c:v>
                </c:pt>
                <c:pt idx="3200">
                  <c:v>960.14999999994575</c:v>
                </c:pt>
                <c:pt idx="3201">
                  <c:v>960.4499999999457</c:v>
                </c:pt>
                <c:pt idx="3202">
                  <c:v>960.74999999994566</c:v>
                </c:pt>
                <c:pt idx="3203">
                  <c:v>961.04999999994561</c:v>
                </c:pt>
                <c:pt idx="3204">
                  <c:v>961.34999999994557</c:v>
                </c:pt>
                <c:pt idx="3205">
                  <c:v>961.64999999994552</c:v>
                </c:pt>
                <c:pt idx="3206">
                  <c:v>961.94999999994548</c:v>
                </c:pt>
                <c:pt idx="3207">
                  <c:v>962.24999999994543</c:v>
                </c:pt>
                <c:pt idx="3208">
                  <c:v>962.54999999994538</c:v>
                </c:pt>
                <c:pt idx="3209">
                  <c:v>962.84999999994534</c:v>
                </c:pt>
                <c:pt idx="3210">
                  <c:v>963.14999999994529</c:v>
                </c:pt>
                <c:pt idx="3211">
                  <c:v>963.44999999994525</c:v>
                </c:pt>
                <c:pt idx="3212">
                  <c:v>963.7499999999452</c:v>
                </c:pt>
                <c:pt idx="3213">
                  <c:v>964.04999999994516</c:v>
                </c:pt>
                <c:pt idx="3214">
                  <c:v>964.34999999994511</c:v>
                </c:pt>
                <c:pt idx="3215">
                  <c:v>964.64999999994507</c:v>
                </c:pt>
                <c:pt idx="3216">
                  <c:v>964.94999999994502</c:v>
                </c:pt>
                <c:pt idx="3217">
                  <c:v>965.24999999994498</c:v>
                </c:pt>
                <c:pt idx="3218">
                  <c:v>965.54999999994493</c:v>
                </c:pt>
                <c:pt idx="3219">
                  <c:v>965.84999999994488</c:v>
                </c:pt>
                <c:pt idx="3220">
                  <c:v>966.14999999994484</c:v>
                </c:pt>
                <c:pt idx="3221">
                  <c:v>966.44999999994479</c:v>
                </c:pt>
                <c:pt idx="3222">
                  <c:v>966.74999999994475</c:v>
                </c:pt>
                <c:pt idx="3223">
                  <c:v>967.0499999999447</c:v>
                </c:pt>
                <c:pt idx="3224">
                  <c:v>967.34999999994466</c:v>
                </c:pt>
                <c:pt idx="3225">
                  <c:v>967.64999999994461</c:v>
                </c:pt>
                <c:pt idx="3226">
                  <c:v>967.94999999994457</c:v>
                </c:pt>
                <c:pt idx="3227">
                  <c:v>968.24999999994452</c:v>
                </c:pt>
                <c:pt idx="3228">
                  <c:v>968.54999999994448</c:v>
                </c:pt>
                <c:pt idx="3229">
                  <c:v>968.84999999994443</c:v>
                </c:pt>
                <c:pt idx="3230">
                  <c:v>969.14999999994438</c:v>
                </c:pt>
                <c:pt idx="3231">
                  <c:v>969.44999999994434</c:v>
                </c:pt>
                <c:pt idx="3232">
                  <c:v>969.74999999994429</c:v>
                </c:pt>
                <c:pt idx="3233">
                  <c:v>970.04999999994425</c:v>
                </c:pt>
                <c:pt idx="3234">
                  <c:v>970.3499999999442</c:v>
                </c:pt>
                <c:pt idx="3235">
                  <c:v>970.64999999994416</c:v>
                </c:pt>
                <c:pt idx="3236">
                  <c:v>970.94999999994411</c:v>
                </c:pt>
                <c:pt idx="3237">
                  <c:v>971.24999999994407</c:v>
                </c:pt>
                <c:pt idx="3238">
                  <c:v>971.54999999994402</c:v>
                </c:pt>
                <c:pt idx="3239">
                  <c:v>971.84999999994398</c:v>
                </c:pt>
                <c:pt idx="3240">
                  <c:v>972.14999999994393</c:v>
                </c:pt>
                <c:pt idx="3241">
                  <c:v>972.44999999994388</c:v>
                </c:pt>
                <c:pt idx="3242">
                  <c:v>972.74999999994384</c:v>
                </c:pt>
                <c:pt idx="3243">
                  <c:v>973.04999999994379</c:v>
                </c:pt>
                <c:pt idx="3244">
                  <c:v>973.34999999994375</c:v>
                </c:pt>
                <c:pt idx="3245">
                  <c:v>973.6499999999437</c:v>
                </c:pt>
                <c:pt idx="3246">
                  <c:v>973.94999999994366</c:v>
                </c:pt>
                <c:pt idx="3247">
                  <c:v>974.24999999994361</c:v>
                </c:pt>
                <c:pt idx="3248">
                  <c:v>974.54999999994357</c:v>
                </c:pt>
                <c:pt idx="3249">
                  <c:v>974.84999999994352</c:v>
                </c:pt>
                <c:pt idx="3250">
                  <c:v>975.14999999994347</c:v>
                </c:pt>
                <c:pt idx="3251">
                  <c:v>975.44999999994343</c:v>
                </c:pt>
                <c:pt idx="3252">
                  <c:v>975.74999999994338</c:v>
                </c:pt>
                <c:pt idx="3253">
                  <c:v>976.04999999994334</c:v>
                </c:pt>
                <c:pt idx="3254">
                  <c:v>976.34999999994329</c:v>
                </c:pt>
                <c:pt idx="3255">
                  <c:v>976.64999999994325</c:v>
                </c:pt>
                <c:pt idx="3256">
                  <c:v>976.9499999999432</c:v>
                </c:pt>
                <c:pt idx="3257">
                  <c:v>977.24999999994316</c:v>
                </c:pt>
                <c:pt idx="3258">
                  <c:v>977.54999999994311</c:v>
                </c:pt>
                <c:pt idx="3259">
                  <c:v>977.84999999994307</c:v>
                </c:pt>
                <c:pt idx="3260">
                  <c:v>978.14999999994302</c:v>
                </c:pt>
                <c:pt idx="3261">
                  <c:v>978.44999999994297</c:v>
                </c:pt>
                <c:pt idx="3262">
                  <c:v>978.74999999994293</c:v>
                </c:pt>
                <c:pt idx="3263">
                  <c:v>979.04999999994288</c:v>
                </c:pt>
                <c:pt idx="3264">
                  <c:v>979.34999999994284</c:v>
                </c:pt>
                <c:pt idx="3265">
                  <c:v>979.64999999994279</c:v>
                </c:pt>
                <c:pt idx="3266">
                  <c:v>979.94999999994275</c:v>
                </c:pt>
                <c:pt idx="3267">
                  <c:v>980.2499999999427</c:v>
                </c:pt>
                <c:pt idx="3268">
                  <c:v>980.54999999994266</c:v>
                </c:pt>
                <c:pt idx="3269">
                  <c:v>980.84999999994261</c:v>
                </c:pt>
                <c:pt idx="3270">
                  <c:v>981.14999999994257</c:v>
                </c:pt>
                <c:pt idx="3271">
                  <c:v>981.44999999994252</c:v>
                </c:pt>
                <c:pt idx="3272">
                  <c:v>981.74999999994247</c:v>
                </c:pt>
                <c:pt idx="3273">
                  <c:v>982.04999999994243</c:v>
                </c:pt>
                <c:pt idx="3274">
                  <c:v>982.34999999994238</c:v>
                </c:pt>
                <c:pt idx="3275">
                  <c:v>982.64999999994234</c:v>
                </c:pt>
                <c:pt idx="3276">
                  <c:v>982.94999999994229</c:v>
                </c:pt>
                <c:pt idx="3277">
                  <c:v>983.24999999994225</c:v>
                </c:pt>
                <c:pt idx="3278">
                  <c:v>983.5499999999422</c:v>
                </c:pt>
                <c:pt idx="3279">
                  <c:v>983.84999999994216</c:v>
                </c:pt>
                <c:pt idx="3280">
                  <c:v>984.14999999994211</c:v>
                </c:pt>
                <c:pt idx="3281">
                  <c:v>984.44999999994207</c:v>
                </c:pt>
                <c:pt idx="3282">
                  <c:v>984.74999999994202</c:v>
                </c:pt>
                <c:pt idx="3283">
                  <c:v>985.04999999994197</c:v>
                </c:pt>
                <c:pt idx="3284">
                  <c:v>985.34999999994193</c:v>
                </c:pt>
                <c:pt idx="3285">
                  <c:v>985.64999999994188</c:v>
                </c:pt>
                <c:pt idx="3286">
                  <c:v>985.94999999994184</c:v>
                </c:pt>
                <c:pt idx="3287">
                  <c:v>986.24999999994179</c:v>
                </c:pt>
                <c:pt idx="3288">
                  <c:v>986.54999999994175</c:v>
                </c:pt>
                <c:pt idx="3289">
                  <c:v>986.8499999999417</c:v>
                </c:pt>
                <c:pt idx="3290">
                  <c:v>987.14999999994166</c:v>
                </c:pt>
                <c:pt idx="3291">
                  <c:v>987.44999999994161</c:v>
                </c:pt>
                <c:pt idx="3292">
                  <c:v>987.74999999994156</c:v>
                </c:pt>
                <c:pt idx="3293">
                  <c:v>988.04999999994152</c:v>
                </c:pt>
                <c:pt idx="3294">
                  <c:v>988.34999999994147</c:v>
                </c:pt>
                <c:pt idx="3295">
                  <c:v>988.64999999994143</c:v>
                </c:pt>
                <c:pt idx="3296">
                  <c:v>988.94999999994138</c:v>
                </c:pt>
                <c:pt idx="3297">
                  <c:v>989.24999999994134</c:v>
                </c:pt>
                <c:pt idx="3298">
                  <c:v>989.54999999994129</c:v>
                </c:pt>
                <c:pt idx="3299">
                  <c:v>989.84999999994125</c:v>
                </c:pt>
                <c:pt idx="3300">
                  <c:v>990.1499999999412</c:v>
                </c:pt>
                <c:pt idx="3301">
                  <c:v>990.44999999994116</c:v>
                </c:pt>
                <c:pt idx="3302">
                  <c:v>990.74999999994111</c:v>
                </c:pt>
                <c:pt idx="3303">
                  <c:v>991.04999999994106</c:v>
                </c:pt>
                <c:pt idx="3304">
                  <c:v>991.34999999994102</c:v>
                </c:pt>
                <c:pt idx="3305">
                  <c:v>991.64999999994097</c:v>
                </c:pt>
                <c:pt idx="3306">
                  <c:v>991.94999999994093</c:v>
                </c:pt>
                <c:pt idx="3307">
                  <c:v>992.24999999994088</c:v>
                </c:pt>
                <c:pt idx="3308">
                  <c:v>992.54999999994084</c:v>
                </c:pt>
                <c:pt idx="3309">
                  <c:v>992.84999999994079</c:v>
                </c:pt>
                <c:pt idx="3310">
                  <c:v>993.14999999994075</c:v>
                </c:pt>
                <c:pt idx="3311">
                  <c:v>993.4499999999407</c:v>
                </c:pt>
                <c:pt idx="3312">
                  <c:v>993.74999999994066</c:v>
                </c:pt>
                <c:pt idx="3313">
                  <c:v>994.04999999994061</c:v>
                </c:pt>
                <c:pt idx="3314">
                  <c:v>994.34999999994056</c:v>
                </c:pt>
                <c:pt idx="3315">
                  <c:v>994.64999999994052</c:v>
                </c:pt>
                <c:pt idx="3316">
                  <c:v>994.94999999994047</c:v>
                </c:pt>
                <c:pt idx="3317">
                  <c:v>995.24999999994043</c:v>
                </c:pt>
                <c:pt idx="3318">
                  <c:v>995.54999999994038</c:v>
                </c:pt>
                <c:pt idx="3319">
                  <c:v>995.84999999994034</c:v>
                </c:pt>
                <c:pt idx="3320">
                  <c:v>996.14999999994029</c:v>
                </c:pt>
                <c:pt idx="3321">
                  <c:v>996.44999999994025</c:v>
                </c:pt>
                <c:pt idx="3322">
                  <c:v>996.7499999999402</c:v>
                </c:pt>
                <c:pt idx="3323">
                  <c:v>997.04999999994016</c:v>
                </c:pt>
                <c:pt idx="3324">
                  <c:v>997.34999999994011</c:v>
                </c:pt>
                <c:pt idx="3325">
                  <c:v>997.64999999994006</c:v>
                </c:pt>
                <c:pt idx="3326">
                  <c:v>997.94999999994002</c:v>
                </c:pt>
                <c:pt idx="3327">
                  <c:v>998.24999999993997</c:v>
                </c:pt>
                <c:pt idx="3328">
                  <c:v>998.54999999993993</c:v>
                </c:pt>
                <c:pt idx="3329">
                  <c:v>998.84999999993988</c:v>
                </c:pt>
                <c:pt idx="3330">
                  <c:v>999.14999999993984</c:v>
                </c:pt>
                <c:pt idx="3331">
                  <c:v>999.44999999993979</c:v>
                </c:pt>
                <c:pt idx="3332">
                  <c:v>999.74999999993975</c:v>
                </c:pt>
                <c:pt idx="3333">
                  <c:v>1000.0499999999397</c:v>
                </c:pt>
                <c:pt idx="3334">
                  <c:v>1000.3499999999397</c:v>
                </c:pt>
                <c:pt idx="3335">
                  <c:v>1000.6499999999396</c:v>
                </c:pt>
                <c:pt idx="3336">
                  <c:v>1000.9499999999396</c:v>
                </c:pt>
                <c:pt idx="3337">
                  <c:v>1001.2499999999395</c:v>
                </c:pt>
                <c:pt idx="3338">
                  <c:v>1001.5499999999395</c:v>
                </c:pt>
                <c:pt idx="3339">
                  <c:v>1001.8499999999394</c:v>
                </c:pt>
                <c:pt idx="3340">
                  <c:v>1002.1499999999394</c:v>
                </c:pt>
                <c:pt idx="3341">
                  <c:v>1002.4499999999393</c:v>
                </c:pt>
                <c:pt idx="3342">
                  <c:v>1002.7499999999393</c:v>
                </c:pt>
                <c:pt idx="3343">
                  <c:v>1003.0499999999392</c:v>
                </c:pt>
                <c:pt idx="3344">
                  <c:v>1003.3499999999392</c:v>
                </c:pt>
                <c:pt idx="3345">
                  <c:v>1003.6499999999392</c:v>
                </c:pt>
                <c:pt idx="3346">
                  <c:v>1003.9499999999391</c:v>
                </c:pt>
                <c:pt idx="3347">
                  <c:v>1004.2499999999391</c:v>
                </c:pt>
                <c:pt idx="3348">
                  <c:v>1004.549999999939</c:v>
                </c:pt>
                <c:pt idx="3349">
                  <c:v>1004.849999999939</c:v>
                </c:pt>
                <c:pt idx="3350">
                  <c:v>1005.1499999999389</c:v>
                </c:pt>
                <c:pt idx="3351">
                  <c:v>1005.4499999999389</c:v>
                </c:pt>
                <c:pt idx="3352">
                  <c:v>1005.7499999999388</c:v>
                </c:pt>
                <c:pt idx="3353">
                  <c:v>1006.0499999999388</c:v>
                </c:pt>
                <c:pt idx="3354">
                  <c:v>1006.3499999999387</c:v>
                </c:pt>
                <c:pt idx="3355">
                  <c:v>1006.6499999999387</c:v>
                </c:pt>
                <c:pt idx="3356">
                  <c:v>1006.9499999999387</c:v>
                </c:pt>
                <c:pt idx="3357">
                  <c:v>1007.2499999999386</c:v>
                </c:pt>
                <c:pt idx="3358">
                  <c:v>1007.5499999999386</c:v>
                </c:pt>
                <c:pt idx="3359">
                  <c:v>1007.8499999999385</c:v>
                </c:pt>
                <c:pt idx="3360">
                  <c:v>1008.1499999999385</c:v>
                </c:pt>
                <c:pt idx="3361">
                  <c:v>1008.4499999999384</c:v>
                </c:pt>
                <c:pt idx="3362">
                  <c:v>1008.7499999999384</c:v>
                </c:pt>
                <c:pt idx="3363">
                  <c:v>1009.0499999999383</c:v>
                </c:pt>
                <c:pt idx="3364">
                  <c:v>1009.3499999999383</c:v>
                </c:pt>
                <c:pt idx="3365">
                  <c:v>1009.6499999999382</c:v>
                </c:pt>
                <c:pt idx="3366">
                  <c:v>1009.9499999999382</c:v>
                </c:pt>
                <c:pt idx="3367">
                  <c:v>1010.2499999999382</c:v>
                </c:pt>
                <c:pt idx="3368">
                  <c:v>1010.5499999999381</c:v>
                </c:pt>
                <c:pt idx="3369">
                  <c:v>1010.8499999999381</c:v>
                </c:pt>
                <c:pt idx="3370">
                  <c:v>1011.149999999938</c:v>
                </c:pt>
                <c:pt idx="3371">
                  <c:v>1011.449999999938</c:v>
                </c:pt>
                <c:pt idx="3372">
                  <c:v>1011.7499999999379</c:v>
                </c:pt>
                <c:pt idx="3373">
                  <c:v>1012.0499999999379</c:v>
                </c:pt>
                <c:pt idx="3374">
                  <c:v>1012.3499999999378</c:v>
                </c:pt>
                <c:pt idx="3375">
                  <c:v>1012.6499999999378</c:v>
                </c:pt>
                <c:pt idx="3376">
                  <c:v>1012.9499999999377</c:v>
                </c:pt>
                <c:pt idx="3377">
                  <c:v>1013.2499999999377</c:v>
                </c:pt>
                <c:pt idx="3378">
                  <c:v>1013.5499999999377</c:v>
                </c:pt>
                <c:pt idx="3379">
                  <c:v>1013.8499999999376</c:v>
                </c:pt>
                <c:pt idx="3380">
                  <c:v>1014.1499999999376</c:v>
                </c:pt>
                <c:pt idx="3381">
                  <c:v>1014.4499999999375</c:v>
                </c:pt>
                <c:pt idx="3382">
                  <c:v>1014.7499999999375</c:v>
                </c:pt>
                <c:pt idx="3383">
                  <c:v>1015.0499999999374</c:v>
                </c:pt>
                <c:pt idx="3384">
                  <c:v>1015.3499999999374</c:v>
                </c:pt>
                <c:pt idx="3385">
                  <c:v>1015.6499999999373</c:v>
                </c:pt>
                <c:pt idx="3386">
                  <c:v>1015.9499999999373</c:v>
                </c:pt>
                <c:pt idx="3387">
                  <c:v>1016.2499999999372</c:v>
                </c:pt>
                <c:pt idx="3388">
                  <c:v>1016.5499999999372</c:v>
                </c:pt>
                <c:pt idx="3389">
                  <c:v>1016.8499999999372</c:v>
                </c:pt>
                <c:pt idx="3390">
                  <c:v>1017.1499999999371</c:v>
                </c:pt>
                <c:pt idx="3391">
                  <c:v>1017.4499999999371</c:v>
                </c:pt>
                <c:pt idx="3392">
                  <c:v>1017.749999999937</c:v>
                </c:pt>
                <c:pt idx="3393">
                  <c:v>1018.049999999937</c:v>
                </c:pt>
                <c:pt idx="3394">
                  <c:v>1018.3499999999369</c:v>
                </c:pt>
                <c:pt idx="3395">
                  <c:v>1018.6499999999369</c:v>
                </c:pt>
                <c:pt idx="3396">
                  <c:v>1018.9499999999368</c:v>
                </c:pt>
                <c:pt idx="3397">
                  <c:v>1019.2499999999368</c:v>
                </c:pt>
                <c:pt idx="3398">
                  <c:v>1019.5499999999367</c:v>
                </c:pt>
                <c:pt idx="3399">
                  <c:v>1019.8499999999367</c:v>
                </c:pt>
                <c:pt idx="3400">
                  <c:v>1020.1499999999367</c:v>
                </c:pt>
                <c:pt idx="3401">
                  <c:v>1020.4499999999366</c:v>
                </c:pt>
                <c:pt idx="3402">
                  <c:v>1020.7499999999366</c:v>
                </c:pt>
                <c:pt idx="3403">
                  <c:v>1021.0499999999365</c:v>
                </c:pt>
                <c:pt idx="3404">
                  <c:v>1021.3499999999365</c:v>
                </c:pt>
                <c:pt idx="3405">
                  <c:v>1021.6499999999364</c:v>
                </c:pt>
                <c:pt idx="3406">
                  <c:v>1021.9499999999364</c:v>
                </c:pt>
                <c:pt idx="3407">
                  <c:v>1022.2499999999363</c:v>
                </c:pt>
                <c:pt idx="3408">
                  <c:v>1022.5499999999363</c:v>
                </c:pt>
                <c:pt idx="3409">
                  <c:v>1022.8499999999362</c:v>
                </c:pt>
                <c:pt idx="3410">
                  <c:v>1023.1499999999362</c:v>
                </c:pt>
                <c:pt idx="3411">
                  <c:v>1023.4499999999362</c:v>
                </c:pt>
                <c:pt idx="3412">
                  <c:v>1023.7499999999361</c:v>
                </c:pt>
                <c:pt idx="3413">
                  <c:v>1024.0499999999361</c:v>
                </c:pt>
                <c:pt idx="3414">
                  <c:v>1024.349999999936</c:v>
                </c:pt>
                <c:pt idx="3415">
                  <c:v>1024.649999999936</c:v>
                </c:pt>
                <c:pt idx="3416">
                  <c:v>1024.9499999999359</c:v>
                </c:pt>
                <c:pt idx="3417">
                  <c:v>1025.2499999999359</c:v>
                </c:pt>
                <c:pt idx="3418">
                  <c:v>1025.5499999999358</c:v>
                </c:pt>
                <c:pt idx="3419">
                  <c:v>1025.8499999999358</c:v>
                </c:pt>
                <c:pt idx="3420">
                  <c:v>1026.1499999999357</c:v>
                </c:pt>
                <c:pt idx="3421">
                  <c:v>1026.4499999999357</c:v>
                </c:pt>
                <c:pt idx="3422">
                  <c:v>1026.7499999999357</c:v>
                </c:pt>
                <c:pt idx="3423">
                  <c:v>1027.0499999999356</c:v>
                </c:pt>
                <c:pt idx="3424">
                  <c:v>1027.3499999999356</c:v>
                </c:pt>
                <c:pt idx="3425">
                  <c:v>1027.6499999999355</c:v>
                </c:pt>
                <c:pt idx="3426">
                  <c:v>1027.9499999999355</c:v>
                </c:pt>
                <c:pt idx="3427">
                  <c:v>1028.2499999999354</c:v>
                </c:pt>
                <c:pt idx="3428">
                  <c:v>1028.5499999999354</c:v>
                </c:pt>
                <c:pt idx="3429">
                  <c:v>1028.8499999999353</c:v>
                </c:pt>
                <c:pt idx="3430">
                  <c:v>1029.1499999999353</c:v>
                </c:pt>
                <c:pt idx="3431">
                  <c:v>1029.4499999999352</c:v>
                </c:pt>
                <c:pt idx="3432">
                  <c:v>1029.7499999999352</c:v>
                </c:pt>
                <c:pt idx="3433">
                  <c:v>1030.0499999999352</c:v>
                </c:pt>
                <c:pt idx="3434">
                  <c:v>1030.3499999999351</c:v>
                </c:pt>
                <c:pt idx="3435">
                  <c:v>1030.6499999999351</c:v>
                </c:pt>
                <c:pt idx="3436">
                  <c:v>1030.949999999935</c:v>
                </c:pt>
                <c:pt idx="3437">
                  <c:v>1031.249999999935</c:v>
                </c:pt>
                <c:pt idx="3438">
                  <c:v>1031.5499999999349</c:v>
                </c:pt>
                <c:pt idx="3439">
                  <c:v>1031.8499999999349</c:v>
                </c:pt>
                <c:pt idx="3440">
                  <c:v>1032.1499999999348</c:v>
                </c:pt>
                <c:pt idx="3441">
                  <c:v>1032.4499999999348</c:v>
                </c:pt>
                <c:pt idx="3442">
                  <c:v>1032.7499999999347</c:v>
                </c:pt>
                <c:pt idx="3443">
                  <c:v>1033.0499999999347</c:v>
                </c:pt>
                <c:pt idx="3444">
                  <c:v>1033.3499999999347</c:v>
                </c:pt>
                <c:pt idx="3445">
                  <c:v>1033.6499999999346</c:v>
                </c:pt>
                <c:pt idx="3446">
                  <c:v>1033.9499999999346</c:v>
                </c:pt>
                <c:pt idx="3447">
                  <c:v>1034.2499999999345</c:v>
                </c:pt>
                <c:pt idx="3448">
                  <c:v>1034.5499999999345</c:v>
                </c:pt>
                <c:pt idx="3449">
                  <c:v>1034.8499999999344</c:v>
                </c:pt>
                <c:pt idx="3450">
                  <c:v>1035.1499999999344</c:v>
                </c:pt>
                <c:pt idx="3451">
                  <c:v>1035.4499999999343</c:v>
                </c:pt>
                <c:pt idx="3452">
                  <c:v>1035.7499999999343</c:v>
                </c:pt>
                <c:pt idx="3453">
                  <c:v>1036.0499999999342</c:v>
                </c:pt>
                <c:pt idx="3454">
                  <c:v>1036.3499999999342</c:v>
                </c:pt>
                <c:pt idx="3455">
                  <c:v>1036.6499999999342</c:v>
                </c:pt>
                <c:pt idx="3456">
                  <c:v>1036.9499999999341</c:v>
                </c:pt>
                <c:pt idx="3457">
                  <c:v>1037.2499999999341</c:v>
                </c:pt>
                <c:pt idx="3458">
                  <c:v>1037.549999999934</c:v>
                </c:pt>
                <c:pt idx="3459">
                  <c:v>1037.849999999934</c:v>
                </c:pt>
                <c:pt idx="3460">
                  <c:v>1038.1499999999339</c:v>
                </c:pt>
                <c:pt idx="3461">
                  <c:v>1038.4499999999339</c:v>
                </c:pt>
                <c:pt idx="3462">
                  <c:v>1038.7499999999338</c:v>
                </c:pt>
                <c:pt idx="3463">
                  <c:v>1039.0499999999338</c:v>
                </c:pt>
                <c:pt idx="3464">
                  <c:v>1039.3499999999337</c:v>
                </c:pt>
                <c:pt idx="3465">
                  <c:v>1039.6499999999337</c:v>
                </c:pt>
                <c:pt idx="3466">
                  <c:v>1039.9499999999337</c:v>
                </c:pt>
                <c:pt idx="3467">
                  <c:v>1040.2499999999336</c:v>
                </c:pt>
                <c:pt idx="3468">
                  <c:v>1040.5499999999336</c:v>
                </c:pt>
                <c:pt idx="3469">
                  <c:v>1040.8499999999335</c:v>
                </c:pt>
                <c:pt idx="3470">
                  <c:v>1041.1499999999335</c:v>
                </c:pt>
                <c:pt idx="3471">
                  <c:v>1041.4499999999334</c:v>
                </c:pt>
                <c:pt idx="3472">
                  <c:v>1041.7499999999334</c:v>
                </c:pt>
                <c:pt idx="3473">
                  <c:v>1042.0499999999333</c:v>
                </c:pt>
                <c:pt idx="3474">
                  <c:v>1042.3499999999333</c:v>
                </c:pt>
                <c:pt idx="3475">
                  <c:v>1042.6499999999332</c:v>
                </c:pt>
                <c:pt idx="3476">
                  <c:v>1042.9499999999332</c:v>
                </c:pt>
                <c:pt idx="3477">
                  <c:v>1043.2499999999332</c:v>
                </c:pt>
                <c:pt idx="3478">
                  <c:v>1043.5499999999331</c:v>
                </c:pt>
                <c:pt idx="3479">
                  <c:v>1043.8499999999331</c:v>
                </c:pt>
                <c:pt idx="3480">
                  <c:v>1044.149999999933</c:v>
                </c:pt>
                <c:pt idx="3481">
                  <c:v>1044.449999999933</c:v>
                </c:pt>
                <c:pt idx="3482">
                  <c:v>1044.7499999999329</c:v>
                </c:pt>
                <c:pt idx="3483">
                  <c:v>1045.0499999999329</c:v>
                </c:pt>
                <c:pt idx="3484">
                  <c:v>1045.3499999999328</c:v>
                </c:pt>
                <c:pt idx="3485">
                  <c:v>1045.6499999999328</c:v>
                </c:pt>
                <c:pt idx="3486">
                  <c:v>1045.9499999999327</c:v>
                </c:pt>
                <c:pt idx="3487">
                  <c:v>1046.2499999999327</c:v>
                </c:pt>
                <c:pt idx="3488">
                  <c:v>1046.5499999999327</c:v>
                </c:pt>
                <c:pt idx="3489">
                  <c:v>1046.8499999999326</c:v>
                </c:pt>
                <c:pt idx="3490">
                  <c:v>1047.1499999999326</c:v>
                </c:pt>
                <c:pt idx="3491">
                  <c:v>1047.4499999999325</c:v>
                </c:pt>
                <c:pt idx="3492">
                  <c:v>1047.7499999999325</c:v>
                </c:pt>
                <c:pt idx="3493">
                  <c:v>1048.0499999999324</c:v>
                </c:pt>
                <c:pt idx="3494">
                  <c:v>1048.3499999999324</c:v>
                </c:pt>
                <c:pt idx="3495">
                  <c:v>1048.6499999999323</c:v>
                </c:pt>
                <c:pt idx="3496">
                  <c:v>1048.9499999999323</c:v>
                </c:pt>
                <c:pt idx="3497">
                  <c:v>1049.2499999999322</c:v>
                </c:pt>
                <c:pt idx="3498">
                  <c:v>1049.5499999999322</c:v>
                </c:pt>
                <c:pt idx="3499">
                  <c:v>1049.8499999999322</c:v>
                </c:pt>
                <c:pt idx="3500">
                  <c:v>1050.1499999999321</c:v>
                </c:pt>
                <c:pt idx="3501">
                  <c:v>1050.4499999999321</c:v>
                </c:pt>
                <c:pt idx="3502">
                  <c:v>1050.749999999932</c:v>
                </c:pt>
                <c:pt idx="3503">
                  <c:v>1051.049999999932</c:v>
                </c:pt>
                <c:pt idx="3504">
                  <c:v>1051.3499999999319</c:v>
                </c:pt>
                <c:pt idx="3505">
                  <c:v>1051.6499999999319</c:v>
                </c:pt>
                <c:pt idx="3506">
                  <c:v>1051.9499999999318</c:v>
                </c:pt>
                <c:pt idx="3507">
                  <c:v>1052.2499999999318</c:v>
                </c:pt>
                <c:pt idx="3508">
                  <c:v>1052.5499999999317</c:v>
                </c:pt>
                <c:pt idx="3509">
                  <c:v>1052.8499999999317</c:v>
                </c:pt>
                <c:pt idx="3510">
                  <c:v>1053.1499999999317</c:v>
                </c:pt>
                <c:pt idx="3511">
                  <c:v>1053.4499999999316</c:v>
                </c:pt>
                <c:pt idx="3512">
                  <c:v>1053.7499999999316</c:v>
                </c:pt>
                <c:pt idx="3513">
                  <c:v>1054.0499999999315</c:v>
                </c:pt>
                <c:pt idx="3514">
                  <c:v>1054.3499999999315</c:v>
                </c:pt>
                <c:pt idx="3515">
                  <c:v>1054.6499999999314</c:v>
                </c:pt>
                <c:pt idx="3516">
                  <c:v>1054.9499999999314</c:v>
                </c:pt>
                <c:pt idx="3517">
                  <c:v>1055.2499999999313</c:v>
                </c:pt>
                <c:pt idx="3518">
                  <c:v>1055.5499999999313</c:v>
                </c:pt>
                <c:pt idx="3519">
                  <c:v>1055.8499999999312</c:v>
                </c:pt>
                <c:pt idx="3520">
                  <c:v>1056.1499999999312</c:v>
                </c:pt>
                <c:pt idx="3521">
                  <c:v>1056.4499999999312</c:v>
                </c:pt>
                <c:pt idx="3522">
                  <c:v>1056.7499999999311</c:v>
                </c:pt>
                <c:pt idx="3523">
                  <c:v>1057.0499999999311</c:v>
                </c:pt>
                <c:pt idx="3524">
                  <c:v>1057.349999999931</c:v>
                </c:pt>
                <c:pt idx="3525">
                  <c:v>1057.649999999931</c:v>
                </c:pt>
                <c:pt idx="3526">
                  <c:v>1057.9499999999309</c:v>
                </c:pt>
                <c:pt idx="3527">
                  <c:v>1058.2499999999309</c:v>
                </c:pt>
                <c:pt idx="3528">
                  <c:v>1058.5499999999308</c:v>
                </c:pt>
                <c:pt idx="3529">
                  <c:v>1058.8499999999308</c:v>
                </c:pt>
                <c:pt idx="3530">
                  <c:v>1059.1499999999307</c:v>
                </c:pt>
                <c:pt idx="3531">
                  <c:v>1059.4499999999307</c:v>
                </c:pt>
                <c:pt idx="3532">
                  <c:v>1059.7499999999307</c:v>
                </c:pt>
                <c:pt idx="3533">
                  <c:v>1060.0499999999306</c:v>
                </c:pt>
                <c:pt idx="3534">
                  <c:v>1060.3499999999306</c:v>
                </c:pt>
                <c:pt idx="3535">
                  <c:v>1060.6499999999305</c:v>
                </c:pt>
                <c:pt idx="3536">
                  <c:v>1060.9499999999305</c:v>
                </c:pt>
                <c:pt idx="3537">
                  <c:v>1061.2499999999304</c:v>
                </c:pt>
                <c:pt idx="3538">
                  <c:v>1061.5499999999304</c:v>
                </c:pt>
                <c:pt idx="3539">
                  <c:v>1061.8499999999303</c:v>
                </c:pt>
                <c:pt idx="3540">
                  <c:v>1062.1499999999303</c:v>
                </c:pt>
                <c:pt idx="3541">
                  <c:v>1062.4499999999302</c:v>
                </c:pt>
                <c:pt idx="3542">
                  <c:v>1062.7499999999302</c:v>
                </c:pt>
                <c:pt idx="3543">
                  <c:v>1063.0499999999302</c:v>
                </c:pt>
                <c:pt idx="3544">
                  <c:v>1063.3499999999301</c:v>
                </c:pt>
                <c:pt idx="3545">
                  <c:v>1063.6499999999301</c:v>
                </c:pt>
                <c:pt idx="3546">
                  <c:v>1063.94999999993</c:v>
                </c:pt>
                <c:pt idx="3547">
                  <c:v>1064.24999999993</c:v>
                </c:pt>
                <c:pt idx="3548">
                  <c:v>1064.5499999999299</c:v>
                </c:pt>
                <c:pt idx="3549">
                  <c:v>1064.8499999999299</c:v>
                </c:pt>
                <c:pt idx="3550">
                  <c:v>1065.1499999999298</c:v>
                </c:pt>
                <c:pt idx="3551">
                  <c:v>1065.4499999999298</c:v>
                </c:pt>
                <c:pt idx="3552">
                  <c:v>1065.7499999999297</c:v>
                </c:pt>
                <c:pt idx="3553">
                  <c:v>1066.0499999999297</c:v>
                </c:pt>
                <c:pt idx="3554">
                  <c:v>1066.3499999999297</c:v>
                </c:pt>
                <c:pt idx="3555">
                  <c:v>1066.6499999999296</c:v>
                </c:pt>
                <c:pt idx="3556">
                  <c:v>1066.9499999999296</c:v>
                </c:pt>
                <c:pt idx="3557">
                  <c:v>1067.2499999999295</c:v>
                </c:pt>
                <c:pt idx="3558">
                  <c:v>1067.5499999999295</c:v>
                </c:pt>
                <c:pt idx="3559">
                  <c:v>1067.8499999999294</c:v>
                </c:pt>
                <c:pt idx="3560">
                  <c:v>1068.1499999999294</c:v>
                </c:pt>
                <c:pt idx="3561">
                  <c:v>1068.4499999999293</c:v>
                </c:pt>
                <c:pt idx="3562">
                  <c:v>1068.7499999999293</c:v>
                </c:pt>
                <c:pt idx="3563">
                  <c:v>1069.0499999999292</c:v>
                </c:pt>
                <c:pt idx="3564">
                  <c:v>1069.3499999999292</c:v>
                </c:pt>
                <c:pt idx="3565">
                  <c:v>1069.6499999999292</c:v>
                </c:pt>
                <c:pt idx="3566">
                  <c:v>1069.9499999999291</c:v>
                </c:pt>
                <c:pt idx="3567">
                  <c:v>1070.2499999999291</c:v>
                </c:pt>
                <c:pt idx="3568">
                  <c:v>1070.549999999929</c:v>
                </c:pt>
                <c:pt idx="3569">
                  <c:v>1070.849999999929</c:v>
                </c:pt>
                <c:pt idx="3570">
                  <c:v>1071.1499999999289</c:v>
                </c:pt>
                <c:pt idx="3571">
                  <c:v>1071.4499999999289</c:v>
                </c:pt>
                <c:pt idx="3572">
                  <c:v>1071.7499999999288</c:v>
                </c:pt>
                <c:pt idx="3573">
                  <c:v>1072.0499999999288</c:v>
                </c:pt>
                <c:pt idx="3574">
                  <c:v>1072.3499999999287</c:v>
                </c:pt>
                <c:pt idx="3575">
                  <c:v>1072.6499999999287</c:v>
                </c:pt>
                <c:pt idx="3576">
                  <c:v>1072.9499999999287</c:v>
                </c:pt>
                <c:pt idx="3577">
                  <c:v>1073.2499999999286</c:v>
                </c:pt>
                <c:pt idx="3578">
                  <c:v>1073.5499999999286</c:v>
                </c:pt>
                <c:pt idx="3579">
                  <c:v>1073.8499999999285</c:v>
                </c:pt>
                <c:pt idx="3580">
                  <c:v>1074.1499999999285</c:v>
                </c:pt>
                <c:pt idx="3581">
                  <c:v>1074.4499999999284</c:v>
                </c:pt>
                <c:pt idx="3582">
                  <c:v>1074.7499999999284</c:v>
                </c:pt>
                <c:pt idx="3583">
                  <c:v>1075.0499999999283</c:v>
                </c:pt>
                <c:pt idx="3584">
                  <c:v>1075.3499999999283</c:v>
                </c:pt>
                <c:pt idx="3585">
                  <c:v>1075.6499999999282</c:v>
                </c:pt>
                <c:pt idx="3586">
                  <c:v>1075.9499999999282</c:v>
                </c:pt>
                <c:pt idx="3587">
                  <c:v>1076.2499999999281</c:v>
                </c:pt>
                <c:pt idx="3588">
                  <c:v>1076.5499999999281</c:v>
                </c:pt>
                <c:pt idx="3589">
                  <c:v>1076.8499999999281</c:v>
                </c:pt>
                <c:pt idx="3590">
                  <c:v>1077.149999999928</c:v>
                </c:pt>
                <c:pt idx="3591">
                  <c:v>1077.449999999928</c:v>
                </c:pt>
                <c:pt idx="3592">
                  <c:v>1077.7499999999279</c:v>
                </c:pt>
                <c:pt idx="3593">
                  <c:v>1078.0499999999279</c:v>
                </c:pt>
                <c:pt idx="3594">
                  <c:v>1078.3499999999278</c:v>
                </c:pt>
                <c:pt idx="3595">
                  <c:v>1078.6499999999278</c:v>
                </c:pt>
                <c:pt idx="3596">
                  <c:v>1078.9499999999277</c:v>
                </c:pt>
                <c:pt idx="3597">
                  <c:v>1079.2499999999277</c:v>
                </c:pt>
                <c:pt idx="3598">
                  <c:v>1079.5499999999276</c:v>
                </c:pt>
                <c:pt idx="3599">
                  <c:v>1079.8499999999276</c:v>
                </c:pt>
                <c:pt idx="3600">
                  <c:v>1080.1499999999276</c:v>
                </c:pt>
                <c:pt idx="3601">
                  <c:v>1080.4499999999275</c:v>
                </c:pt>
                <c:pt idx="3602">
                  <c:v>1080.7499999999275</c:v>
                </c:pt>
                <c:pt idx="3603">
                  <c:v>1081.0499999999274</c:v>
                </c:pt>
                <c:pt idx="3604">
                  <c:v>1081.3499999999274</c:v>
                </c:pt>
                <c:pt idx="3605">
                  <c:v>1081.6499999999273</c:v>
                </c:pt>
                <c:pt idx="3606">
                  <c:v>1081.9499999999273</c:v>
                </c:pt>
                <c:pt idx="3607">
                  <c:v>1082.2499999999272</c:v>
                </c:pt>
                <c:pt idx="3608">
                  <c:v>1082.5499999999272</c:v>
                </c:pt>
                <c:pt idx="3609">
                  <c:v>1082.8499999999271</c:v>
                </c:pt>
                <c:pt idx="3610">
                  <c:v>1083.1499999999271</c:v>
                </c:pt>
                <c:pt idx="3611">
                  <c:v>1083.4499999999271</c:v>
                </c:pt>
                <c:pt idx="3612">
                  <c:v>1083.749999999927</c:v>
                </c:pt>
                <c:pt idx="3613">
                  <c:v>1084.049999999927</c:v>
                </c:pt>
                <c:pt idx="3614">
                  <c:v>1084.3499999999269</c:v>
                </c:pt>
                <c:pt idx="3615">
                  <c:v>1084.6499999999269</c:v>
                </c:pt>
                <c:pt idx="3616">
                  <c:v>1084.9499999999268</c:v>
                </c:pt>
                <c:pt idx="3617">
                  <c:v>1085.2499999999268</c:v>
                </c:pt>
                <c:pt idx="3618">
                  <c:v>1085.5499999999267</c:v>
                </c:pt>
                <c:pt idx="3619">
                  <c:v>1085.8499999999267</c:v>
                </c:pt>
                <c:pt idx="3620">
                  <c:v>1086.1499999999266</c:v>
                </c:pt>
                <c:pt idx="3621">
                  <c:v>1086.4499999999266</c:v>
                </c:pt>
                <c:pt idx="3622">
                  <c:v>1086.7499999999266</c:v>
                </c:pt>
                <c:pt idx="3623">
                  <c:v>1087.0499999999265</c:v>
                </c:pt>
                <c:pt idx="3624">
                  <c:v>1087.3499999999265</c:v>
                </c:pt>
                <c:pt idx="3625">
                  <c:v>1087.6499999999264</c:v>
                </c:pt>
                <c:pt idx="3626">
                  <c:v>1087.9499999999264</c:v>
                </c:pt>
                <c:pt idx="3627">
                  <c:v>1088.2499999999263</c:v>
                </c:pt>
                <c:pt idx="3628">
                  <c:v>1088.5499999999263</c:v>
                </c:pt>
                <c:pt idx="3629">
                  <c:v>1088.8499999999262</c:v>
                </c:pt>
                <c:pt idx="3630">
                  <c:v>1089.1499999999262</c:v>
                </c:pt>
                <c:pt idx="3631">
                  <c:v>1089.4499999999261</c:v>
                </c:pt>
                <c:pt idx="3632">
                  <c:v>1089.7499999999261</c:v>
                </c:pt>
                <c:pt idx="3633">
                  <c:v>1090.0499999999261</c:v>
                </c:pt>
                <c:pt idx="3634">
                  <c:v>1090.349999999926</c:v>
                </c:pt>
                <c:pt idx="3635">
                  <c:v>1090.649999999926</c:v>
                </c:pt>
                <c:pt idx="3636">
                  <c:v>1090.9499999999259</c:v>
                </c:pt>
                <c:pt idx="3637">
                  <c:v>1091.2499999999259</c:v>
                </c:pt>
                <c:pt idx="3638">
                  <c:v>1091.5499999999258</c:v>
                </c:pt>
                <c:pt idx="3639">
                  <c:v>1091.8499999999258</c:v>
                </c:pt>
                <c:pt idx="3640">
                  <c:v>1092.1499999999257</c:v>
                </c:pt>
                <c:pt idx="3641">
                  <c:v>1092.4499999999257</c:v>
                </c:pt>
                <c:pt idx="3642">
                  <c:v>1092.7499999999256</c:v>
                </c:pt>
                <c:pt idx="3643">
                  <c:v>1093.0499999999256</c:v>
                </c:pt>
                <c:pt idx="3644">
                  <c:v>1093.3499999999256</c:v>
                </c:pt>
                <c:pt idx="3645">
                  <c:v>1093.6499999999255</c:v>
                </c:pt>
                <c:pt idx="3646">
                  <c:v>1093.9499999999255</c:v>
                </c:pt>
                <c:pt idx="3647">
                  <c:v>1094.2499999999254</c:v>
                </c:pt>
                <c:pt idx="3648">
                  <c:v>1094.5499999999254</c:v>
                </c:pt>
                <c:pt idx="3649">
                  <c:v>1094.8499999999253</c:v>
                </c:pt>
                <c:pt idx="3650">
                  <c:v>1095.1499999999253</c:v>
                </c:pt>
                <c:pt idx="3651">
                  <c:v>1095.4499999999252</c:v>
                </c:pt>
                <c:pt idx="3652">
                  <c:v>1095.7499999999252</c:v>
                </c:pt>
                <c:pt idx="3653">
                  <c:v>1096.0499999999251</c:v>
                </c:pt>
                <c:pt idx="3654">
                  <c:v>1096.3499999999251</c:v>
                </c:pt>
                <c:pt idx="3655">
                  <c:v>1096.6499999999251</c:v>
                </c:pt>
                <c:pt idx="3656">
                  <c:v>1096.949999999925</c:v>
                </c:pt>
                <c:pt idx="3657">
                  <c:v>1097.249999999925</c:v>
                </c:pt>
                <c:pt idx="3658">
                  <c:v>1097.5499999999249</c:v>
                </c:pt>
                <c:pt idx="3659">
                  <c:v>1097.8499999999249</c:v>
                </c:pt>
                <c:pt idx="3660">
                  <c:v>1098.1499999999248</c:v>
                </c:pt>
                <c:pt idx="3661">
                  <c:v>1098.4499999999248</c:v>
                </c:pt>
                <c:pt idx="3662">
                  <c:v>1098.7499999999247</c:v>
                </c:pt>
                <c:pt idx="3663">
                  <c:v>1099.0499999999247</c:v>
                </c:pt>
                <c:pt idx="3664">
                  <c:v>1099.3499999999246</c:v>
                </c:pt>
                <c:pt idx="3665">
                  <c:v>1099.6499999999246</c:v>
                </c:pt>
                <c:pt idx="3666">
                  <c:v>1099.9499999999246</c:v>
                </c:pt>
                <c:pt idx="3667">
                  <c:v>1100.2499999999245</c:v>
                </c:pt>
                <c:pt idx="3668">
                  <c:v>1100.5499999999245</c:v>
                </c:pt>
                <c:pt idx="3669">
                  <c:v>1100.8499999999244</c:v>
                </c:pt>
                <c:pt idx="3670">
                  <c:v>1101.1499999999244</c:v>
                </c:pt>
                <c:pt idx="3671">
                  <c:v>1101.4499999999243</c:v>
                </c:pt>
                <c:pt idx="3672">
                  <c:v>1101.7499999999243</c:v>
                </c:pt>
                <c:pt idx="3673">
                  <c:v>1102.0499999999242</c:v>
                </c:pt>
                <c:pt idx="3674">
                  <c:v>1102.3499999999242</c:v>
                </c:pt>
                <c:pt idx="3675">
                  <c:v>1102.6499999999241</c:v>
                </c:pt>
                <c:pt idx="3676">
                  <c:v>1102.9499999999241</c:v>
                </c:pt>
                <c:pt idx="3677">
                  <c:v>1103.2499999999241</c:v>
                </c:pt>
                <c:pt idx="3678">
                  <c:v>1103.549999999924</c:v>
                </c:pt>
                <c:pt idx="3679">
                  <c:v>1103.849999999924</c:v>
                </c:pt>
                <c:pt idx="3680">
                  <c:v>1104.1499999999239</c:v>
                </c:pt>
                <c:pt idx="3681">
                  <c:v>1104.4499999999239</c:v>
                </c:pt>
                <c:pt idx="3682">
                  <c:v>1104.7499999999238</c:v>
                </c:pt>
                <c:pt idx="3683">
                  <c:v>1105.0499999999238</c:v>
                </c:pt>
                <c:pt idx="3684">
                  <c:v>1105.3499999999237</c:v>
                </c:pt>
                <c:pt idx="3685">
                  <c:v>1105.6499999999237</c:v>
                </c:pt>
                <c:pt idx="3686">
                  <c:v>1105.9499999999236</c:v>
                </c:pt>
                <c:pt idx="3687">
                  <c:v>1106.2499999999236</c:v>
                </c:pt>
                <c:pt idx="3688">
                  <c:v>1106.5499999999236</c:v>
                </c:pt>
                <c:pt idx="3689">
                  <c:v>1106.8499999999235</c:v>
                </c:pt>
                <c:pt idx="3690">
                  <c:v>1107.1499999999235</c:v>
                </c:pt>
                <c:pt idx="3691">
                  <c:v>1107.4499999999234</c:v>
                </c:pt>
                <c:pt idx="3692">
                  <c:v>1107.7499999999234</c:v>
                </c:pt>
                <c:pt idx="3693">
                  <c:v>1108.0499999999233</c:v>
                </c:pt>
                <c:pt idx="3694">
                  <c:v>1108.3499999999233</c:v>
                </c:pt>
                <c:pt idx="3695">
                  <c:v>1108.6499999999232</c:v>
                </c:pt>
                <c:pt idx="3696">
                  <c:v>1108.9499999999232</c:v>
                </c:pt>
                <c:pt idx="3697">
                  <c:v>1109.2499999999231</c:v>
                </c:pt>
                <c:pt idx="3698">
                  <c:v>1109.5499999999231</c:v>
                </c:pt>
                <c:pt idx="3699">
                  <c:v>1109.8499999999231</c:v>
                </c:pt>
                <c:pt idx="3700">
                  <c:v>1110.149999999923</c:v>
                </c:pt>
                <c:pt idx="3701">
                  <c:v>1110.449999999923</c:v>
                </c:pt>
                <c:pt idx="3702">
                  <c:v>1110.7499999999229</c:v>
                </c:pt>
                <c:pt idx="3703">
                  <c:v>1111.0499999999229</c:v>
                </c:pt>
                <c:pt idx="3704">
                  <c:v>1111.3499999999228</c:v>
                </c:pt>
                <c:pt idx="3705">
                  <c:v>1111.6499999999228</c:v>
                </c:pt>
                <c:pt idx="3706">
                  <c:v>1111.9499999999227</c:v>
                </c:pt>
                <c:pt idx="3707">
                  <c:v>1112.2499999999227</c:v>
                </c:pt>
                <c:pt idx="3708">
                  <c:v>1112.5499999999226</c:v>
                </c:pt>
                <c:pt idx="3709">
                  <c:v>1112.8499999999226</c:v>
                </c:pt>
                <c:pt idx="3710">
                  <c:v>1113.1499999999226</c:v>
                </c:pt>
                <c:pt idx="3711">
                  <c:v>1113.4499999999225</c:v>
                </c:pt>
                <c:pt idx="3712">
                  <c:v>1113.7499999999225</c:v>
                </c:pt>
                <c:pt idx="3713">
                  <c:v>1114.0499999999224</c:v>
                </c:pt>
                <c:pt idx="3714">
                  <c:v>1114.3499999999224</c:v>
                </c:pt>
                <c:pt idx="3715">
                  <c:v>1114.6499999999223</c:v>
                </c:pt>
                <c:pt idx="3716">
                  <c:v>1114.9499999999223</c:v>
                </c:pt>
                <c:pt idx="3717">
                  <c:v>1115.2499999999222</c:v>
                </c:pt>
                <c:pt idx="3718">
                  <c:v>1115.5499999999222</c:v>
                </c:pt>
                <c:pt idx="3719">
                  <c:v>1115.8499999999221</c:v>
                </c:pt>
                <c:pt idx="3720">
                  <c:v>1116.1499999999221</c:v>
                </c:pt>
                <c:pt idx="3721">
                  <c:v>1116.4499999999221</c:v>
                </c:pt>
                <c:pt idx="3722">
                  <c:v>1116.749999999922</c:v>
                </c:pt>
                <c:pt idx="3723">
                  <c:v>1117.049999999922</c:v>
                </c:pt>
                <c:pt idx="3724">
                  <c:v>1117.3499999999219</c:v>
                </c:pt>
                <c:pt idx="3725">
                  <c:v>1117.6499999999219</c:v>
                </c:pt>
                <c:pt idx="3726">
                  <c:v>1117.9499999999218</c:v>
                </c:pt>
                <c:pt idx="3727">
                  <c:v>1118.2499999999218</c:v>
                </c:pt>
                <c:pt idx="3728">
                  <c:v>1118.5499999999217</c:v>
                </c:pt>
                <c:pt idx="3729">
                  <c:v>1118.8499999999217</c:v>
                </c:pt>
                <c:pt idx="3730">
                  <c:v>1119.1499999999216</c:v>
                </c:pt>
                <c:pt idx="3731">
                  <c:v>1119.4499999999216</c:v>
                </c:pt>
                <c:pt idx="3732">
                  <c:v>1119.7499999999216</c:v>
                </c:pt>
                <c:pt idx="3733">
                  <c:v>1120.0499999999215</c:v>
                </c:pt>
                <c:pt idx="3734">
                  <c:v>1120.3499999999215</c:v>
                </c:pt>
                <c:pt idx="3735">
                  <c:v>1120.6499999999214</c:v>
                </c:pt>
                <c:pt idx="3736">
                  <c:v>1120.9499999999214</c:v>
                </c:pt>
                <c:pt idx="3737">
                  <c:v>1121.2499999999213</c:v>
                </c:pt>
                <c:pt idx="3738">
                  <c:v>1121.5499999999213</c:v>
                </c:pt>
                <c:pt idx="3739">
                  <c:v>1121.8499999999212</c:v>
                </c:pt>
                <c:pt idx="3740">
                  <c:v>1122.1499999999212</c:v>
                </c:pt>
                <c:pt idx="3741">
                  <c:v>1122.4499999999211</c:v>
                </c:pt>
                <c:pt idx="3742">
                  <c:v>1122.7499999999211</c:v>
                </c:pt>
                <c:pt idx="3743">
                  <c:v>1123.0499999999211</c:v>
                </c:pt>
                <c:pt idx="3744">
                  <c:v>1123.349999999921</c:v>
                </c:pt>
                <c:pt idx="3745">
                  <c:v>1123.649999999921</c:v>
                </c:pt>
                <c:pt idx="3746">
                  <c:v>1123.9499999999209</c:v>
                </c:pt>
                <c:pt idx="3747">
                  <c:v>1124.2499999999209</c:v>
                </c:pt>
                <c:pt idx="3748">
                  <c:v>1124.5499999999208</c:v>
                </c:pt>
                <c:pt idx="3749">
                  <c:v>1124.8499999999208</c:v>
                </c:pt>
                <c:pt idx="3750">
                  <c:v>1125.1499999999207</c:v>
                </c:pt>
                <c:pt idx="3751">
                  <c:v>1125.4499999999207</c:v>
                </c:pt>
                <c:pt idx="3752">
                  <c:v>1125.7499999999206</c:v>
                </c:pt>
                <c:pt idx="3753">
                  <c:v>1126.0499999999206</c:v>
                </c:pt>
                <c:pt idx="3754">
                  <c:v>1126.3499999999206</c:v>
                </c:pt>
                <c:pt idx="3755">
                  <c:v>1126.6499999999205</c:v>
                </c:pt>
                <c:pt idx="3756">
                  <c:v>1126.9499999999205</c:v>
                </c:pt>
                <c:pt idx="3757">
                  <c:v>1127.2499999999204</c:v>
                </c:pt>
                <c:pt idx="3758">
                  <c:v>1127.5499999999204</c:v>
                </c:pt>
                <c:pt idx="3759">
                  <c:v>1127.8499999999203</c:v>
                </c:pt>
                <c:pt idx="3760">
                  <c:v>1128.1499999999203</c:v>
                </c:pt>
                <c:pt idx="3761">
                  <c:v>1128.4499999999202</c:v>
                </c:pt>
                <c:pt idx="3762">
                  <c:v>1128.7499999999202</c:v>
                </c:pt>
                <c:pt idx="3763">
                  <c:v>1129.0499999999201</c:v>
                </c:pt>
                <c:pt idx="3764">
                  <c:v>1129.3499999999201</c:v>
                </c:pt>
                <c:pt idx="3765">
                  <c:v>1129.6499999999201</c:v>
                </c:pt>
                <c:pt idx="3766">
                  <c:v>1129.94999999992</c:v>
                </c:pt>
                <c:pt idx="3767">
                  <c:v>1130.24999999992</c:v>
                </c:pt>
                <c:pt idx="3768">
                  <c:v>1130.5499999999199</c:v>
                </c:pt>
                <c:pt idx="3769">
                  <c:v>1130.8499999999199</c:v>
                </c:pt>
                <c:pt idx="3770">
                  <c:v>1131.1499999999198</c:v>
                </c:pt>
                <c:pt idx="3771">
                  <c:v>1131.4499999999198</c:v>
                </c:pt>
                <c:pt idx="3772">
                  <c:v>1131.7499999999197</c:v>
                </c:pt>
                <c:pt idx="3773">
                  <c:v>1132.0499999999197</c:v>
                </c:pt>
                <c:pt idx="3774">
                  <c:v>1132.3499999999196</c:v>
                </c:pt>
                <c:pt idx="3775">
                  <c:v>1132.6499999999196</c:v>
                </c:pt>
                <c:pt idx="3776">
                  <c:v>1132.9499999999196</c:v>
                </c:pt>
                <c:pt idx="3777">
                  <c:v>1133.2499999999195</c:v>
                </c:pt>
                <c:pt idx="3778">
                  <c:v>1133.5499999999195</c:v>
                </c:pt>
                <c:pt idx="3779">
                  <c:v>1133.8499999999194</c:v>
                </c:pt>
                <c:pt idx="3780">
                  <c:v>1134.1499999999194</c:v>
                </c:pt>
                <c:pt idx="3781">
                  <c:v>1134.4499999999193</c:v>
                </c:pt>
                <c:pt idx="3782">
                  <c:v>1134.7499999999193</c:v>
                </c:pt>
                <c:pt idx="3783">
                  <c:v>1135.0499999999192</c:v>
                </c:pt>
                <c:pt idx="3784">
                  <c:v>1135.3499999999192</c:v>
                </c:pt>
                <c:pt idx="3785">
                  <c:v>1135.6499999999191</c:v>
                </c:pt>
                <c:pt idx="3786">
                  <c:v>1135.9499999999191</c:v>
                </c:pt>
                <c:pt idx="3787">
                  <c:v>1136.2499999999191</c:v>
                </c:pt>
                <c:pt idx="3788">
                  <c:v>1136.549999999919</c:v>
                </c:pt>
                <c:pt idx="3789">
                  <c:v>1136.849999999919</c:v>
                </c:pt>
                <c:pt idx="3790">
                  <c:v>1137.1499999999189</c:v>
                </c:pt>
                <c:pt idx="3791">
                  <c:v>1137.4499999999189</c:v>
                </c:pt>
                <c:pt idx="3792">
                  <c:v>1137.7499999999188</c:v>
                </c:pt>
                <c:pt idx="3793">
                  <c:v>1138.0499999999188</c:v>
                </c:pt>
                <c:pt idx="3794">
                  <c:v>1138.3499999999187</c:v>
                </c:pt>
                <c:pt idx="3795">
                  <c:v>1138.6499999999187</c:v>
                </c:pt>
                <c:pt idx="3796">
                  <c:v>1138.9499999999186</c:v>
                </c:pt>
                <c:pt idx="3797">
                  <c:v>1139.2499999999186</c:v>
                </c:pt>
                <c:pt idx="3798">
                  <c:v>1139.5499999999186</c:v>
                </c:pt>
                <c:pt idx="3799">
                  <c:v>1139.8499999999185</c:v>
                </c:pt>
                <c:pt idx="3800">
                  <c:v>1140.1499999999185</c:v>
                </c:pt>
                <c:pt idx="3801">
                  <c:v>1140.4499999999184</c:v>
                </c:pt>
                <c:pt idx="3802">
                  <c:v>1140.7499999999184</c:v>
                </c:pt>
                <c:pt idx="3803">
                  <c:v>1141.0499999999183</c:v>
                </c:pt>
                <c:pt idx="3804">
                  <c:v>1141.3499999999183</c:v>
                </c:pt>
                <c:pt idx="3805">
                  <c:v>1141.6499999999182</c:v>
                </c:pt>
                <c:pt idx="3806">
                  <c:v>1141.9499999999182</c:v>
                </c:pt>
                <c:pt idx="3807">
                  <c:v>1142.2499999999181</c:v>
                </c:pt>
                <c:pt idx="3808">
                  <c:v>1142.5499999999181</c:v>
                </c:pt>
                <c:pt idx="3809">
                  <c:v>1142.8499999999181</c:v>
                </c:pt>
                <c:pt idx="3810">
                  <c:v>1143.149999999918</c:v>
                </c:pt>
                <c:pt idx="3811">
                  <c:v>1143.449999999918</c:v>
                </c:pt>
                <c:pt idx="3812">
                  <c:v>1143.7499999999179</c:v>
                </c:pt>
                <c:pt idx="3813">
                  <c:v>1144.0499999999179</c:v>
                </c:pt>
                <c:pt idx="3814">
                  <c:v>1144.3499999999178</c:v>
                </c:pt>
                <c:pt idx="3815">
                  <c:v>1144.6499999999178</c:v>
                </c:pt>
                <c:pt idx="3816">
                  <c:v>1144.9499999999177</c:v>
                </c:pt>
                <c:pt idx="3817">
                  <c:v>1145.2499999999177</c:v>
                </c:pt>
                <c:pt idx="3818">
                  <c:v>1145.5499999999176</c:v>
                </c:pt>
                <c:pt idx="3819">
                  <c:v>1145.8499999999176</c:v>
                </c:pt>
                <c:pt idx="3820">
                  <c:v>1146.1499999999176</c:v>
                </c:pt>
                <c:pt idx="3821">
                  <c:v>1146.4499999999175</c:v>
                </c:pt>
                <c:pt idx="3822">
                  <c:v>1146.7499999999175</c:v>
                </c:pt>
                <c:pt idx="3823">
                  <c:v>1147.0499999999174</c:v>
                </c:pt>
                <c:pt idx="3824">
                  <c:v>1147.3499999999174</c:v>
                </c:pt>
                <c:pt idx="3825">
                  <c:v>1147.6499999999173</c:v>
                </c:pt>
                <c:pt idx="3826">
                  <c:v>1147.9499999999173</c:v>
                </c:pt>
                <c:pt idx="3827">
                  <c:v>1148.2499999999172</c:v>
                </c:pt>
                <c:pt idx="3828">
                  <c:v>1148.5499999999172</c:v>
                </c:pt>
                <c:pt idx="3829">
                  <c:v>1148.8499999999171</c:v>
                </c:pt>
                <c:pt idx="3830">
                  <c:v>1149.1499999999171</c:v>
                </c:pt>
                <c:pt idx="3831">
                  <c:v>1149.4499999999171</c:v>
                </c:pt>
                <c:pt idx="3832">
                  <c:v>1149.749999999917</c:v>
                </c:pt>
                <c:pt idx="3833">
                  <c:v>1150.049999999917</c:v>
                </c:pt>
                <c:pt idx="3834">
                  <c:v>1150.3499999999169</c:v>
                </c:pt>
                <c:pt idx="3835">
                  <c:v>1150.6499999999169</c:v>
                </c:pt>
                <c:pt idx="3836">
                  <c:v>1150.9499999999168</c:v>
                </c:pt>
                <c:pt idx="3837">
                  <c:v>1151.2499999999168</c:v>
                </c:pt>
                <c:pt idx="3838">
                  <c:v>1151.5499999999167</c:v>
                </c:pt>
                <c:pt idx="3839">
                  <c:v>1151.8499999999167</c:v>
                </c:pt>
                <c:pt idx="3840">
                  <c:v>1152.1499999999166</c:v>
                </c:pt>
                <c:pt idx="3841">
                  <c:v>1152.4499999999166</c:v>
                </c:pt>
                <c:pt idx="3842">
                  <c:v>1152.7499999999166</c:v>
                </c:pt>
                <c:pt idx="3843">
                  <c:v>1153.0499999999165</c:v>
                </c:pt>
                <c:pt idx="3844">
                  <c:v>1153.3499999999165</c:v>
                </c:pt>
                <c:pt idx="3845">
                  <c:v>1153.6499999999164</c:v>
                </c:pt>
                <c:pt idx="3846">
                  <c:v>1153.9499999999164</c:v>
                </c:pt>
                <c:pt idx="3847">
                  <c:v>1154.2499999999163</c:v>
                </c:pt>
                <c:pt idx="3848">
                  <c:v>1154.5499999999163</c:v>
                </c:pt>
                <c:pt idx="3849">
                  <c:v>1154.8499999999162</c:v>
                </c:pt>
                <c:pt idx="3850">
                  <c:v>1155.1499999999162</c:v>
                </c:pt>
                <c:pt idx="3851">
                  <c:v>1155.4499999999161</c:v>
                </c:pt>
                <c:pt idx="3852">
                  <c:v>1155.7499999999161</c:v>
                </c:pt>
                <c:pt idx="3853">
                  <c:v>1156.0499999999161</c:v>
                </c:pt>
                <c:pt idx="3854">
                  <c:v>1156.349999999916</c:v>
                </c:pt>
                <c:pt idx="3855">
                  <c:v>1156.649999999916</c:v>
                </c:pt>
                <c:pt idx="3856">
                  <c:v>1156.9499999999159</c:v>
                </c:pt>
                <c:pt idx="3857">
                  <c:v>1157.2499999999159</c:v>
                </c:pt>
                <c:pt idx="3858">
                  <c:v>1157.5499999999158</c:v>
                </c:pt>
                <c:pt idx="3859">
                  <c:v>1157.8499999999158</c:v>
                </c:pt>
                <c:pt idx="3860">
                  <c:v>1158.1499999999157</c:v>
                </c:pt>
                <c:pt idx="3861">
                  <c:v>1158.4499999999157</c:v>
                </c:pt>
                <c:pt idx="3862">
                  <c:v>1158.7499999999156</c:v>
                </c:pt>
                <c:pt idx="3863">
                  <c:v>1159.0499999999156</c:v>
                </c:pt>
                <c:pt idx="3864">
                  <c:v>1159.3499999999156</c:v>
                </c:pt>
                <c:pt idx="3865">
                  <c:v>1159.6499999999155</c:v>
                </c:pt>
                <c:pt idx="3866">
                  <c:v>1159.9499999999155</c:v>
                </c:pt>
                <c:pt idx="3867">
                  <c:v>1160.2499999999154</c:v>
                </c:pt>
                <c:pt idx="3868">
                  <c:v>1160.5499999999154</c:v>
                </c:pt>
                <c:pt idx="3869">
                  <c:v>1160.8499999999153</c:v>
                </c:pt>
                <c:pt idx="3870">
                  <c:v>1161.1499999999153</c:v>
                </c:pt>
                <c:pt idx="3871">
                  <c:v>1161.4499999999152</c:v>
                </c:pt>
                <c:pt idx="3872">
                  <c:v>1161.7499999999152</c:v>
                </c:pt>
                <c:pt idx="3873">
                  <c:v>1162.0499999999151</c:v>
                </c:pt>
                <c:pt idx="3874">
                  <c:v>1162.3499999999151</c:v>
                </c:pt>
                <c:pt idx="3875">
                  <c:v>1162.6499999999151</c:v>
                </c:pt>
                <c:pt idx="3876">
                  <c:v>1162.949999999915</c:v>
                </c:pt>
                <c:pt idx="3877">
                  <c:v>1163.249999999915</c:v>
                </c:pt>
                <c:pt idx="3878">
                  <c:v>1163.5499999999149</c:v>
                </c:pt>
                <c:pt idx="3879">
                  <c:v>1163.8499999999149</c:v>
                </c:pt>
                <c:pt idx="3880">
                  <c:v>1164.1499999999148</c:v>
                </c:pt>
                <c:pt idx="3881">
                  <c:v>1164.4499999999148</c:v>
                </c:pt>
                <c:pt idx="3882">
                  <c:v>1164.7499999999147</c:v>
                </c:pt>
                <c:pt idx="3883">
                  <c:v>1165.0499999999147</c:v>
                </c:pt>
                <c:pt idx="3884">
                  <c:v>1165.3499999999146</c:v>
                </c:pt>
                <c:pt idx="3885">
                  <c:v>1165.6499999999146</c:v>
                </c:pt>
                <c:pt idx="3886">
                  <c:v>1165.9499999999146</c:v>
                </c:pt>
                <c:pt idx="3887">
                  <c:v>1166.2499999999145</c:v>
                </c:pt>
                <c:pt idx="3888">
                  <c:v>1166.5499999999145</c:v>
                </c:pt>
                <c:pt idx="3889">
                  <c:v>1166.8499999999144</c:v>
                </c:pt>
                <c:pt idx="3890">
                  <c:v>1167.1499999999144</c:v>
                </c:pt>
                <c:pt idx="3891">
                  <c:v>1167.4499999999143</c:v>
                </c:pt>
                <c:pt idx="3892">
                  <c:v>1167.7499999999143</c:v>
                </c:pt>
                <c:pt idx="3893">
                  <c:v>1168.0499999999142</c:v>
                </c:pt>
                <c:pt idx="3894">
                  <c:v>1168.3499999999142</c:v>
                </c:pt>
                <c:pt idx="3895">
                  <c:v>1168.6499999999141</c:v>
                </c:pt>
                <c:pt idx="3896">
                  <c:v>1168.9499999999141</c:v>
                </c:pt>
                <c:pt idx="3897">
                  <c:v>1169.2499999999141</c:v>
                </c:pt>
              </c:numCache>
            </c:numRef>
          </c:xVal>
          <c:yVal>
            <c:numRef>
              <c:f>Distance!$L$15:$L$9057</c:f>
              <c:numCache>
                <c:formatCode>General</c:formatCode>
                <c:ptCount val="9043"/>
                <c:pt idx="0">
                  <c:v>0.33142929584296377</c:v>
                </c:pt>
                <c:pt idx="1">
                  <c:v>0.19611524908043992</c:v>
                </c:pt>
                <c:pt idx="2">
                  <c:v>0.5871349778239956</c:v>
                </c:pt>
                <c:pt idx="3">
                  <c:v>0.85591843933843115</c:v>
                </c:pt>
                <c:pt idx="4">
                  <c:v>1</c:v>
                </c:pt>
                <c:pt idx="5">
                  <c:v>0.79184319892996646</c:v>
                </c:pt>
                <c:pt idx="6">
                  <c:v>0.90906184661627609</c:v>
                </c:pt>
                <c:pt idx="7">
                  <c:v>0.78030138788348691</c:v>
                </c:pt>
                <c:pt idx="8">
                  <c:v>0.70922426242278813</c:v>
                </c:pt>
                <c:pt idx="9">
                  <c:v>0.59935107168710333</c:v>
                </c:pt>
                <c:pt idx="10">
                  <c:v>0.55159090324500903</c:v>
                </c:pt>
                <c:pt idx="11">
                  <c:v>0.43844918626741286</c:v>
                </c:pt>
                <c:pt idx="12">
                  <c:v>0.33240489305176363</c:v>
                </c:pt>
                <c:pt idx="13">
                  <c:v>0.33622092959164551</c:v>
                </c:pt>
                <c:pt idx="14">
                  <c:v>0.30967954112022811</c:v>
                </c:pt>
                <c:pt idx="15">
                  <c:v>0.26135348955137228</c:v>
                </c:pt>
                <c:pt idx="16">
                  <c:v>0.245558368639786</c:v>
                </c:pt>
                <c:pt idx="17">
                  <c:v>0.20291135845021516</c:v>
                </c:pt>
                <c:pt idx="18">
                  <c:v>0.18480309839384731</c:v>
                </c:pt>
                <c:pt idx="19">
                  <c:v>0.13486574974002447</c:v>
                </c:pt>
                <c:pt idx="20">
                  <c:v>0.14993514391436791</c:v>
                </c:pt>
                <c:pt idx="21">
                  <c:v>0.127873051102186</c:v>
                </c:pt>
                <c:pt idx="22">
                  <c:v>0.11666011369106456</c:v>
                </c:pt>
                <c:pt idx="23">
                  <c:v>9.9727714677318002E-2</c:v>
                </c:pt>
                <c:pt idx="24">
                  <c:v>9.6907485457906006E-2</c:v>
                </c:pt>
                <c:pt idx="25">
                  <c:v>7.9991621990071329E-2</c:v>
                </c:pt>
                <c:pt idx="26">
                  <c:v>7.7248558651581353E-2</c:v>
                </c:pt>
                <c:pt idx="27">
                  <c:v>5.8741608210449728E-2</c:v>
                </c:pt>
                <c:pt idx="28">
                  <c:v>6.7070011501390817E-2</c:v>
                </c:pt>
                <c:pt idx="29">
                  <c:v>5.9147647726729896E-2</c:v>
                </c:pt>
                <c:pt idx="30">
                  <c:v>5.8423758272366164E-2</c:v>
                </c:pt>
                <c:pt idx="31">
                  <c:v>5.1008484572335665E-2</c:v>
                </c:pt>
                <c:pt idx="32">
                  <c:v>4.9896928430482726E-2</c:v>
                </c:pt>
                <c:pt idx="33">
                  <c:v>4.5718947163418962E-2</c:v>
                </c:pt>
                <c:pt idx="34">
                  <c:v>3.8119945175478891E-2</c:v>
                </c:pt>
                <c:pt idx="35">
                  <c:v>4.0469829977842368E-2</c:v>
                </c:pt>
                <c:pt idx="36">
                  <c:v>3.8794227992107036E-2</c:v>
                </c:pt>
                <c:pt idx="37">
                  <c:v>3.6190798152428337E-2</c:v>
                </c:pt>
                <c:pt idx="38">
                  <c:v>3.7388706589598773E-2</c:v>
                </c:pt>
                <c:pt idx="39">
                  <c:v>3.3038020731900007E-2</c:v>
                </c:pt>
                <c:pt idx="40">
                  <c:v>3.2279222902833457E-2</c:v>
                </c:pt>
                <c:pt idx="41">
                  <c:v>2.4777596907485457E-2</c:v>
                </c:pt>
                <c:pt idx="42">
                  <c:v>2.8784710866793316E-2</c:v>
                </c:pt>
                <c:pt idx="43">
                  <c:v>2.7279976188813886E-2</c:v>
                </c:pt>
                <c:pt idx="44">
                  <c:v>2.9207285928985343E-2</c:v>
                </c:pt>
                <c:pt idx="45">
                  <c:v>2.624742321076207E-2</c:v>
                </c:pt>
                <c:pt idx="46">
                  <c:v>2.7785228980565221E-2</c:v>
                </c:pt>
                <c:pt idx="47">
                  <c:v>2.7123807144090746E-2</c:v>
                </c:pt>
                <c:pt idx="48">
                  <c:v>2.811042805016517E-2</c:v>
                </c:pt>
                <c:pt idx="49">
                  <c:v>2.2819053358369375E-2</c:v>
                </c:pt>
                <c:pt idx="50">
                  <c:v>2.7489426437030805E-2</c:v>
                </c:pt>
                <c:pt idx="51">
                  <c:v>2.5867105654789245E-2</c:v>
                </c:pt>
                <c:pt idx="52">
                  <c:v>2.6359497466386911E-2</c:v>
                </c:pt>
                <c:pt idx="53">
                  <c:v>2.3908562105673162E-2</c:v>
                </c:pt>
                <c:pt idx="54">
                  <c:v>2.4441374140610934E-2</c:v>
                </c:pt>
                <c:pt idx="55">
                  <c:v>2.3026666323707194E-2</c:v>
                </c:pt>
                <c:pt idx="56">
                  <c:v>1.9262073704439976E-2</c:v>
                </c:pt>
                <c:pt idx="57">
                  <c:v>2.103505168276739E-2</c:v>
                </c:pt>
                <c:pt idx="58">
                  <c:v>2.2003299760050856E-2</c:v>
                </c:pt>
                <c:pt idx="59">
                  <c:v>1.9835305962717854E-2</c:v>
                </c:pt>
                <c:pt idx="60">
                  <c:v>1.9291470230505509E-2</c:v>
                </c:pt>
                <c:pt idx="61">
                  <c:v>1.7942904597249221E-2</c:v>
                </c:pt>
                <c:pt idx="62">
                  <c:v>1.7961277426040177E-2</c:v>
                </c:pt>
                <c:pt idx="63">
                  <c:v>1.4064400439478065E-2</c:v>
                </c:pt>
                <c:pt idx="64">
                  <c:v>1.6952609125416605E-2</c:v>
                </c:pt>
                <c:pt idx="65">
                  <c:v>1.4540256705163868E-2</c:v>
                </c:pt>
                <c:pt idx="66">
                  <c:v>1.4347342002858813E-2</c:v>
                </c:pt>
                <c:pt idx="67">
                  <c:v>1.1381967435998251E-2</c:v>
                </c:pt>
                <c:pt idx="68">
                  <c:v>1.0874877361367821E-2</c:v>
                </c:pt>
                <c:pt idx="69">
                  <c:v>1.0128940512454941E-2</c:v>
                </c:pt>
                <c:pt idx="70">
                  <c:v>9.6218504378245105E-3</c:v>
                </c:pt>
                <c:pt idx="71">
                  <c:v>7.6173748167310332E-3</c:v>
                </c:pt>
                <c:pt idx="72">
                  <c:v>9.0780147056121648E-3</c:v>
                </c:pt>
                <c:pt idx="73">
                  <c:v>8.001366938462047E-3</c:v>
                </c:pt>
                <c:pt idx="74">
                  <c:v>8.5360162562789135E-3</c:v>
                </c:pt>
                <c:pt idx="75">
                  <c:v>7.7037271120485333E-3</c:v>
                </c:pt>
                <c:pt idx="76">
                  <c:v>7.975644978154707E-3</c:v>
                </c:pt>
                <c:pt idx="77">
                  <c:v>7.5769545933909261E-3</c:v>
                </c:pt>
                <c:pt idx="78">
                  <c:v>6.6399403250520872E-3</c:v>
                </c:pt>
                <c:pt idx="79">
                  <c:v>7.4612057720078928E-3</c:v>
                </c:pt>
                <c:pt idx="80">
                  <c:v>8.0491362933185363E-3</c:v>
                </c:pt>
                <c:pt idx="81">
                  <c:v>7.0845627817932612E-3</c:v>
                </c:pt>
                <c:pt idx="82">
                  <c:v>7.4942768638316167E-3</c:v>
                </c:pt>
                <c:pt idx="83">
                  <c:v>7.1470303996825175E-3</c:v>
                </c:pt>
                <c:pt idx="84">
                  <c:v>7.5365343700508191E-3</c:v>
                </c:pt>
                <c:pt idx="85">
                  <c:v>6.15306036209171E-3</c:v>
                </c:pt>
                <c:pt idx="86">
                  <c:v>7.7717065785750765E-3</c:v>
                </c:pt>
                <c:pt idx="87">
                  <c:v>8.2034680551625813E-3</c:v>
                </c:pt>
                <c:pt idx="88">
                  <c:v>8.765676616165884E-3</c:v>
                </c:pt>
                <c:pt idx="89">
                  <c:v>9.40505105809121E-3</c:v>
                </c:pt>
                <c:pt idx="90">
                  <c:v>1.1122910550045748E-2</c:v>
                </c:pt>
                <c:pt idx="91">
                  <c:v>1.2684600997277147E-2</c:v>
                </c:pt>
                <c:pt idx="92">
                  <c:v>1.449983648182376E-2</c:v>
                </c:pt>
                <c:pt idx="93">
                  <c:v>1.3085128664920023E-2</c:v>
                </c:pt>
                <c:pt idx="94">
                  <c:v>1.7740803480548687E-2</c:v>
                </c:pt>
                <c:pt idx="95">
                  <c:v>1.7312716569719375E-2</c:v>
                </c:pt>
                <c:pt idx="96">
                  <c:v>1.8018233195292145E-2</c:v>
                </c:pt>
                <c:pt idx="97">
                  <c:v>1.7196967748336341E-2</c:v>
                </c:pt>
                <c:pt idx="98">
                  <c:v>1.6623735490058463E-2</c:v>
                </c:pt>
                <c:pt idx="99">
                  <c:v>1.3805343553525562E-2</c:v>
                </c:pt>
                <c:pt idx="100">
                  <c:v>1.106595478079378E-2</c:v>
                </c:pt>
                <c:pt idx="101">
                  <c:v>6.638103042172991E-3</c:v>
                </c:pt>
                <c:pt idx="102">
                  <c:v>6.4764221488125637E-3</c:v>
                </c:pt>
                <c:pt idx="103">
                  <c:v>5.8113257465798977E-3</c:v>
                </c:pt>
                <c:pt idx="104">
                  <c:v>4.9092198529438781E-3</c:v>
                </c:pt>
                <c:pt idx="105">
                  <c:v>4.6630239471450461E-3</c:v>
                </c:pt>
                <c:pt idx="106">
                  <c:v>5.4181472104534046E-3</c:v>
                </c:pt>
                <c:pt idx="107">
                  <c:v>3.8197111056400908E-3</c:v>
                </c:pt>
                <c:pt idx="108">
                  <c:v>6.8732752506972484E-3</c:v>
                </c:pt>
                <c:pt idx="109">
                  <c:v>5.9362609823584095E-3</c:v>
                </c:pt>
                <c:pt idx="110">
                  <c:v>6.0152641461595274E-3</c:v>
                </c:pt>
                <c:pt idx="111">
                  <c:v>5.5118486372872887E-3</c:v>
                </c:pt>
                <c:pt idx="112">
                  <c:v>5.3777269871132976E-3</c:v>
                </c:pt>
                <c:pt idx="113">
                  <c:v>4.7071187362433447E-3</c:v>
                </c:pt>
                <c:pt idx="114">
                  <c:v>4.4352008701371718E-3</c:v>
                </c:pt>
                <c:pt idx="115">
                  <c:v>3.2685262419113619E-3</c:v>
                </c:pt>
                <c:pt idx="116">
                  <c:v>3.9703683017259439E-3</c:v>
                </c:pt>
                <c:pt idx="117">
                  <c:v>3.0682624080899238E-3</c:v>
                </c:pt>
                <c:pt idx="118">
                  <c:v>3.0223303361125299E-3</c:v>
                </c:pt>
                <c:pt idx="119">
                  <c:v>2.5777078793713551E-3</c:v>
                </c:pt>
                <c:pt idx="120">
                  <c:v>2.4123524202527367E-3</c:v>
                </c:pt>
                <c:pt idx="121">
                  <c:v>2.0099874697307647E-3</c:v>
                </c:pt>
                <c:pt idx="122">
                  <c:v>1.9732418121488492E-3</c:v>
                </c:pt>
                <c:pt idx="123">
                  <c:v>1.5341312040449619E-3</c:v>
                </c:pt>
                <c:pt idx="124">
                  <c:v>1.5708768616268772E-3</c:v>
                </c:pt>
                <c:pt idx="125">
                  <c:v>1.3797994422009179E-3</c:v>
                </c:pt>
                <c:pt idx="126">
                  <c:v>1.278748883850651E-3</c:v>
                </c:pt>
                <c:pt idx="127">
                  <c:v>1.100532444578362E-3</c:v>
                </c:pt>
                <c:pt idx="128">
                  <c:v>1.0931833130619789E-3</c:v>
                </c:pt>
                <c:pt idx="129">
                  <c:v>8.4147555862585939E-4</c:v>
                </c:pt>
                <c:pt idx="130">
                  <c:v>1.0270411294145314E-3</c:v>
                </c:pt>
                <c:pt idx="131">
                  <c:v>8.8557034772415765E-4</c:v>
                </c:pt>
                <c:pt idx="132">
                  <c:v>9.4436339985522211E-4</c:v>
                </c:pt>
                <c:pt idx="133">
                  <c:v>8.1207903256032721E-4</c:v>
                </c:pt>
                <c:pt idx="134">
                  <c:v>7.4593684891287977E-4</c:v>
                </c:pt>
                <c:pt idx="135">
                  <c:v>6.9081836254000686E-4</c:v>
                </c:pt>
                <c:pt idx="136">
                  <c:v>7.569605461874543E-4</c:v>
                </c:pt>
                <c:pt idx="137">
                  <c:v>5.5302214660782464E-4</c:v>
                </c:pt>
                <c:pt idx="138">
                  <c:v>6.0997791585979321E-4</c:v>
                </c:pt>
                <c:pt idx="139">
                  <c:v>6.2835074465075085E-4</c:v>
                </c:pt>
                <c:pt idx="140">
                  <c:v>7.1102847421006027E-4</c:v>
                </c:pt>
                <c:pt idx="141">
                  <c:v>6.7979466526543221E-4</c:v>
                </c:pt>
                <c:pt idx="142">
                  <c:v>5.8609323843154836E-4</c:v>
                </c:pt>
                <c:pt idx="143">
                  <c:v>5.2178833766319669E-4</c:v>
                </c:pt>
                <c:pt idx="144">
                  <c:v>5.622085610033034E-4</c:v>
                </c:pt>
                <c:pt idx="145">
                  <c:v>4.1706321355473814E-4</c:v>
                </c:pt>
                <c:pt idx="146">
                  <c:v>4.758562656858026E-4</c:v>
                </c:pt>
                <c:pt idx="147">
                  <c:v>4.9974094311404751E-4</c:v>
                </c:pt>
                <c:pt idx="148">
                  <c:v>4.6483256841122801E-4</c:v>
                </c:pt>
                <c:pt idx="149">
                  <c:v>4.5564615401574919E-4</c:v>
                </c:pt>
                <c:pt idx="150">
                  <c:v>4.8136811432308987E-4</c:v>
                </c:pt>
                <c:pt idx="151">
                  <c:v>3.7296842445643988E-4</c:v>
                </c:pt>
                <c:pt idx="152">
                  <c:v>3.8950397036830174E-4</c:v>
                </c:pt>
                <c:pt idx="153">
                  <c:v>3.3254820111633306E-4</c:v>
                </c:pt>
                <c:pt idx="154">
                  <c:v>3.7664299021463138E-4</c:v>
                </c:pt>
                <c:pt idx="155">
                  <c:v>2.7926699762255593E-4</c:v>
                </c:pt>
                <c:pt idx="156">
                  <c:v>2.9580254353441784E-4</c:v>
                </c:pt>
                <c:pt idx="157">
                  <c:v>2.4435862291973648E-4</c:v>
                </c:pt>
                <c:pt idx="158">
                  <c:v>2.8477884625984325E-4</c:v>
                </c:pt>
                <c:pt idx="159">
                  <c:v>2.0210111670053392E-4</c:v>
                </c:pt>
                <c:pt idx="160">
                  <c:v>2.4068405716154494E-4</c:v>
                </c:pt>
                <c:pt idx="161">
                  <c:v>1.8556557078867205E-4</c:v>
                </c:pt>
                <c:pt idx="162">
                  <c:v>1.9475198518415087E-4</c:v>
                </c:pt>
                <c:pt idx="163">
                  <c:v>2.0945024821691696E-4</c:v>
                </c:pt>
                <c:pt idx="164">
                  <c:v>1.9107741942595935E-4</c:v>
                </c:pt>
                <c:pt idx="165">
                  <c:v>1.8924013654686358E-4</c:v>
                </c:pt>
                <c:pt idx="166">
                  <c:v>1.6535545911861867E-4</c:v>
                </c:pt>
                <c:pt idx="167">
                  <c:v>1.4147078169037374E-4</c:v>
                </c:pt>
                <c:pt idx="168">
                  <c:v>1.7086730775590594E-4</c:v>
                </c:pt>
                <c:pt idx="169">
                  <c:v>1.5616904472313985E-4</c:v>
                </c:pt>
                <c:pt idx="170">
                  <c:v>1.8372828790957628E-4</c:v>
                </c:pt>
                <c:pt idx="171">
                  <c:v>1.7086730775590594E-4</c:v>
                </c:pt>
                <c:pt idx="172">
                  <c:v>1.929147023050551E-4</c:v>
                </c:pt>
                <c:pt idx="173">
                  <c:v>1.4698263032766103E-4</c:v>
                </c:pt>
                <c:pt idx="174">
                  <c:v>1.4147078169037374E-4</c:v>
                </c:pt>
                <c:pt idx="175">
                  <c:v>1.1023697274574578E-4</c:v>
                </c:pt>
                <c:pt idx="176">
                  <c:v>1.5065719608585256E-4</c:v>
                </c:pt>
                <c:pt idx="177">
                  <c:v>1.4514534744856526E-4</c:v>
                </c:pt>
                <c:pt idx="178">
                  <c:v>1.1574882138303306E-4</c:v>
                </c:pt>
                <c:pt idx="179">
                  <c:v>1.0105055835026696E-4</c:v>
                </c:pt>
                <c:pt idx="180">
                  <c:v>1.2677251865760762E-4</c:v>
                </c:pt>
                <c:pt idx="181">
                  <c:v>1.1758610426212882E-4</c:v>
                </c:pt>
                <c:pt idx="182">
                  <c:v>1.6719274199771442E-4</c:v>
                </c:pt>
                <c:pt idx="183">
                  <c:v>1.3595893305308644E-4</c:v>
                </c:pt>
                <c:pt idx="184">
                  <c:v>1.3228436729489492E-4</c:v>
                </c:pt>
                <c:pt idx="185">
                  <c:v>1.3044708441579917E-4</c:v>
                </c:pt>
                <c:pt idx="186">
                  <c:v>1.635181762395229E-4</c:v>
                </c:pt>
                <c:pt idx="187">
                  <c:v>1.3779621593218222E-4</c:v>
                </c:pt>
                <c:pt idx="188">
                  <c:v>1.2493523577851188E-4</c:v>
                </c:pt>
                <c:pt idx="189">
                  <c:v>8.6352295317500857E-5</c:v>
                </c:pt>
                <c:pt idx="190">
                  <c:v>1.2677251865760762E-4</c:v>
                </c:pt>
                <c:pt idx="191">
                  <c:v>1.3595893305308644E-4</c:v>
                </c:pt>
                <c:pt idx="192">
                  <c:v>1.230979528994161E-4</c:v>
                </c:pt>
                <c:pt idx="193">
                  <c:v>1.580063276022356E-4</c:v>
                </c:pt>
                <c:pt idx="194">
                  <c:v>1.4698263032766103E-4</c:v>
                </c:pt>
                <c:pt idx="195">
                  <c:v>1.4881991320675678E-4</c:v>
                </c:pt>
                <c:pt idx="196">
                  <c:v>1.635181762395229E-4</c:v>
                </c:pt>
                <c:pt idx="197">
                  <c:v>1.5616904472313985E-4</c:v>
                </c:pt>
                <c:pt idx="198">
                  <c:v>1.3228436729489492E-4</c:v>
                </c:pt>
                <c:pt idx="199">
                  <c:v>1.0656240698755424E-4</c:v>
                </c:pt>
                <c:pt idx="200">
                  <c:v>1.4330806456946951E-4</c:v>
                </c:pt>
                <c:pt idx="201">
                  <c:v>9.186414395478814E-5</c:v>
                </c:pt>
                <c:pt idx="202">
                  <c:v>1.0472512410845848E-4</c:v>
                </c:pt>
                <c:pt idx="203">
                  <c:v>7.1654032284734756E-5</c:v>
                </c:pt>
                <c:pt idx="204">
                  <c:v>8.8189578196596618E-5</c:v>
                </c:pt>
                <c:pt idx="205">
                  <c:v>8.4515012438405096E-5</c:v>
                </c:pt>
                <c:pt idx="206">
                  <c:v>7.5328598042926278E-5</c:v>
                </c:pt>
                <c:pt idx="207">
                  <c:v>8.6352295317500857E-5</c:v>
                </c:pt>
                <c:pt idx="208">
                  <c:v>6.4304900768351699E-5</c:v>
                </c:pt>
                <c:pt idx="209">
                  <c:v>8.0840446680213561E-5</c:v>
                </c:pt>
                <c:pt idx="210">
                  <c:v>7.5328598042926278E-5</c:v>
                </c:pt>
                <c:pt idx="211">
                  <c:v>5.1443920614681359E-5</c:v>
                </c:pt>
                <c:pt idx="212">
                  <c:v>8.0840446680213561E-5</c:v>
                </c:pt>
                <c:pt idx="213">
                  <c:v>6.7979466526543221E-5</c:v>
                </c:pt>
                <c:pt idx="214">
                  <c:v>6.7979466526543221E-5</c:v>
                </c:pt>
                <c:pt idx="215">
                  <c:v>6.9816749405638982E-5</c:v>
                </c:pt>
                <c:pt idx="216">
                  <c:v>6.9816749405638982E-5</c:v>
                </c:pt>
                <c:pt idx="217">
                  <c:v>6.0630335010160177E-5</c:v>
                </c:pt>
                <c:pt idx="218">
                  <c:v>4.593207197739407E-5</c:v>
                </c:pt>
                <c:pt idx="219">
                  <c:v>5.5118486372872888E-5</c:v>
                </c:pt>
                <c:pt idx="220">
                  <c:v>8.0840446680213561E-5</c:v>
                </c:pt>
                <c:pt idx="221">
                  <c:v>5.5118486372872888E-5</c:v>
                </c:pt>
                <c:pt idx="222">
                  <c:v>6.0630335010160177E-5</c:v>
                </c:pt>
                <c:pt idx="223">
                  <c:v>6.0630335010160177E-5</c:v>
                </c:pt>
                <c:pt idx="224">
                  <c:v>4.593207197739407E-5</c:v>
                </c:pt>
                <c:pt idx="225">
                  <c:v>4.2257506219202548E-5</c:v>
                </c:pt>
                <c:pt idx="226">
                  <c:v>4.593207197739407E-5</c:v>
                </c:pt>
                <c:pt idx="227">
                  <c:v>4.2257506219202548E-5</c:v>
                </c:pt>
                <c:pt idx="228">
                  <c:v>4.593207197739407E-5</c:v>
                </c:pt>
                <c:pt idx="229">
                  <c:v>4.2257506219202548E-5</c:v>
                </c:pt>
                <c:pt idx="230">
                  <c:v>3.6745657581915259E-5</c:v>
                </c:pt>
                <c:pt idx="231">
                  <c:v>5.1443920614681359E-5</c:v>
                </c:pt>
                <c:pt idx="232">
                  <c:v>4.042022334010678E-5</c:v>
                </c:pt>
                <c:pt idx="233">
                  <c:v>2.2047394549149155E-5</c:v>
                </c:pt>
                <c:pt idx="234">
                  <c:v>6.0630335010160177E-5</c:v>
                </c:pt>
                <c:pt idx="235">
                  <c:v>4.4094789098298309E-5</c:v>
                </c:pt>
                <c:pt idx="236">
                  <c:v>4.7769354856489838E-5</c:v>
                </c:pt>
                <c:pt idx="237">
                  <c:v>3.6745657581915259E-5</c:v>
                </c:pt>
                <c:pt idx="238">
                  <c:v>4.2257506219202548E-5</c:v>
                </c:pt>
                <c:pt idx="239">
                  <c:v>4.042022334010678E-5</c:v>
                </c:pt>
                <c:pt idx="240">
                  <c:v>3.4908374702819491E-5</c:v>
                </c:pt>
                <c:pt idx="241">
                  <c:v>3.307109182372373E-5</c:v>
                </c:pt>
                <c:pt idx="242">
                  <c:v>4.7769354856489838E-5</c:v>
                </c:pt>
                <c:pt idx="243">
                  <c:v>4.042022334010678E-5</c:v>
                </c:pt>
                <c:pt idx="244">
                  <c:v>4.7769354856489838E-5</c:v>
                </c:pt>
                <c:pt idx="245">
                  <c:v>3.6745657581915259E-5</c:v>
                </c:pt>
                <c:pt idx="246">
                  <c:v>4.593207197739407E-5</c:v>
                </c:pt>
                <c:pt idx="247">
                  <c:v>2.9396526065532205E-5</c:v>
                </c:pt>
                <c:pt idx="248">
                  <c:v>2.7559243186436444E-5</c:v>
                </c:pt>
                <c:pt idx="249">
                  <c:v>2.572196030734068E-5</c:v>
                </c:pt>
                <c:pt idx="250">
                  <c:v>3.307109182372373E-5</c:v>
                </c:pt>
                <c:pt idx="251">
                  <c:v>3.858294046101102E-5</c:v>
                </c:pt>
                <c:pt idx="252">
                  <c:v>2.7559243186436444E-5</c:v>
                </c:pt>
                <c:pt idx="253">
                  <c:v>3.307109182372373E-5</c:v>
                </c:pt>
                <c:pt idx="254">
                  <c:v>3.1233808944627969E-5</c:v>
                </c:pt>
                <c:pt idx="255">
                  <c:v>3.6745657581915259E-5</c:v>
                </c:pt>
                <c:pt idx="256">
                  <c:v>5.328120349377712E-5</c:v>
                </c:pt>
                <c:pt idx="257">
                  <c:v>4.593207197739407E-5</c:v>
                </c:pt>
                <c:pt idx="258">
                  <c:v>2.021011167005339E-5</c:v>
                </c:pt>
                <c:pt idx="259">
                  <c:v>2.7559243186436444E-5</c:v>
                </c:pt>
                <c:pt idx="260">
                  <c:v>2.3884677428244919E-5</c:v>
                </c:pt>
                <c:pt idx="261">
                  <c:v>2.021011167005339E-5</c:v>
                </c:pt>
                <c:pt idx="262">
                  <c:v>1.8372828790957629E-5</c:v>
                </c:pt>
                <c:pt idx="263">
                  <c:v>2.2047394549149155E-5</c:v>
                </c:pt>
                <c:pt idx="264">
                  <c:v>3.307109182372373E-5</c:v>
                </c:pt>
                <c:pt idx="265">
                  <c:v>2.572196030734068E-5</c:v>
                </c:pt>
                <c:pt idx="266">
                  <c:v>2.572196030734068E-5</c:v>
                </c:pt>
                <c:pt idx="267">
                  <c:v>2.572196030734068E-5</c:v>
                </c:pt>
                <c:pt idx="268">
                  <c:v>3.307109182372373E-5</c:v>
                </c:pt>
                <c:pt idx="269">
                  <c:v>3.1233808944627969E-5</c:v>
                </c:pt>
                <c:pt idx="270">
                  <c:v>3.307109182372373E-5</c:v>
                </c:pt>
                <c:pt idx="271">
                  <c:v>1.6535545911861865E-5</c:v>
                </c:pt>
                <c:pt idx="272">
                  <c:v>3.1233808944627969E-5</c:v>
                </c:pt>
                <c:pt idx="273">
                  <c:v>2.9396526065532205E-5</c:v>
                </c:pt>
                <c:pt idx="274">
                  <c:v>2.021011167005339E-5</c:v>
                </c:pt>
                <c:pt idx="275">
                  <c:v>2.3884677428244919E-5</c:v>
                </c:pt>
                <c:pt idx="276">
                  <c:v>3.1233808944627969E-5</c:v>
                </c:pt>
                <c:pt idx="277">
                  <c:v>1.1023697274574577E-5</c:v>
                </c:pt>
                <c:pt idx="278">
                  <c:v>2.021011167005339E-5</c:v>
                </c:pt>
                <c:pt idx="279">
                  <c:v>2.2047394549149155E-5</c:v>
                </c:pt>
                <c:pt idx="280">
                  <c:v>1.6535545911861865E-5</c:v>
                </c:pt>
                <c:pt idx="281">
                  <c:v>2.9396526065532205E-5</c:v>
                </c:pt>
                <c:pt idx="282">
                  <c:v>1.8372828790957629E-5</c:v>
                </c:pt>
                <c:pt idx="283">
                  <c:v>1.4698263032766102E-5</c:v>
                </c:pt>
                <c:pt idx="284">
                  <c:v>1.286098015367034E-5</c:v>
                </c:pt>
                <c:pt idx="285">
                  <c:v>1.1023697274574577E-5</c:v>
                </c:pt>
                <c:pt idx="286">
                  <c:v>1.6535545911861865E-5</c:v>
                </c:pt>
                <c:pt idx="287">
                  <c:v>1.8372828790957629E-5</c:v>
                </c:pt>
                <c:pt idx="288">
                  <c:v>2.021011167005339E-5</c:v>
                </c:pt>
                <c:pt idx="289">
                  <c:v>2.9396526065532205E-5</c:v>
                </c:pt>
                <c:pt idx="290">
                  <c:v>3.4908374702819491E-5</c:v>
                </c:pt>
                <c:pt idx="291">
                  <c:v>2.2047394549149155E-5</c:v>
                </c:pt>
                <c:pt idx="292">
                  <c:v>2.9396526065532205E-5</c:v>
                </c:pt>
                <c:pt idx="293">
                  <c:v>1.1023697274574577E-5</c:v>
                </c:pt>
                <c:pt idx="294">
                  <c:v>2.3884677428244919E-5</c:v>
                </c:pt>
                <c:pt idx="295">
                  <c:v>1.286098015367034E-5</c:v>
                </c:pt>
                <c:pt idx="296">
                  <c:v>1.6535545911861865E-5</c:v>
                </c:pt>
                <c:pt idx="297">
                  <c:v>1.286098015367034E-5</c:v>
                </c:pt>
                <c:pt idx="298">
                  <c:v>1.286098015367034E-5</c:v>
                </c:pt>
                <c:pt idx="299">
                  <c:v>1.8372828790957629E-5</c:v>
                </c:pt>
                <c:pt idx="300">
                  <c:v>1.8372828790957629E-5</c:v>
                </c:pt>
                <c:pt idx="301">
                  <c:v>5.5118486372872886E-6</c:v>
                </c:pt>
                <c:pt idx="302">
                  <c:v>3.1233808944627969E-5</c:v>
                </c:pt>
                <c:pt idx="303">
                  <c:v>1.1023697274574577E-5</c:v>
                </c:pt>
                <c:pt idx="304">
                  <c:v>9.1864143954788147E-6</c:v>
                </c:pt>
                <c:pt idx="305">
                  <c:v>7.3491315163830512E-6</c:v>
                </c:pt>
                <c:pt idx="306">
                  <c:v>1.6535545911861865E-5</c:v>
                </c:pt>
                <c:pt idx="307">
                  <c:v>1.286098015367034E-5</c:v>
                </c:pt>
                <c:pt idx="308">
                  <c:v>5.5118486372872886E-6</c:v>
                </c:pt>
                <c:pt idx="309">
                  <c:v>1.8372828790957629E-5</c:v>
                </c:pt>
                <c:pt idx="310">
                  <c:v>2.021011167005339E-5</c:v>
                </c:pt>
                <c:pt idx="311">
                  <c:v>2.2047394549149155E-5</c:v>
                </c:pt>
                <c:pt idx="312">
                  <c:v>5.5118486372872886E-6</c:v>
                </c:pt>
                <c:pt idx="313">
                  <c:v>1.4698263032766102E-5</c:v>
                </c:pt>
                <c:pt idx="314">
                  <c:v>2.2047394549149155E-5</c:v>
                </c:pt>
                <c:pt idx="315">
                  <c:v>1.286098015367034E-5</c:v>
                </c:pt>
                <c:pt idx="316">
                  <c:v>7.3491315163830512E-6</c:v>
                </c:pt>
                <c:pt idx="317">
                  <c:v>1.1023697274574577E-5</c:v>
                </c:pt>
                <c:pt idx="318">
                  <c:v>1.6535545911861865E-5</c:v>
                </c:pt>
                <c:pt idx="319">
                  <c:v>1.8372828790957629E-5</c:v>
                </c:pt>
                <c:pt idx="320">
                  <c:v>2.7559243186436444E-5</c:v>
                </c:pt>
                <c:pt idx="321">
                  <c:v>7.3491315163830512E-6</c:v>
                </c:pt>
                <c:pt idx="322">
                  <c:v>2.021011167005339E-5</c:v>
                </c:pt>
                <c:pt idx="323">
                  <c:v>5.5118486372872886E-6</c:v>
                </c:pt>
                <c:pt idx="324">
                  <c:v>5.5118486372872886E-6</c:v>
                </c:pt>
                <c:pt idx="325">
                  <c:v>9.1864143954788147E-6</c:v>
                </c:pt>
                <c:pt idx="326">
                  <c:v>7.3491315163830512E-6</c:v>
                </c:pt>
                <c:pt idx="327">
                  <c:v>7.3491315163830512E-6</c:v>
                </c:pt>
                <c:pt idx="328">
                  <c:v>1.1023697274574577E-5</c:v>
                </c:pt>
                <c:pt idx="329">
                  <c:v>3.6745657581915256E-6</c:v>
                </c:pt>
                <c:pt idx="330">
                  <c:v>1.286098015367034E-5</c:v>
                </c:pt>
                <c:pt idx="331">
                  <c:v>1.4698263032766102E-5</c:v>
                </c:pt>
                <c:pt idx="332">
                  <c:v>1.286098015367034E-5</c:v>
                </c:pt>
                <c:pt idx="333">
                  <c:v>7.3491315163830512E-6</c:v>
                </c:pt>
                <c:pt idx="334">
                  <c:v>1.8372828790957629E-5</c:v>
                </c:pt>
                <c:pt idx="335">
                  <c:v>7.3491315163830512E-6</c:v>
                </c:pt>
                <c:pt idx="336">
                  <c:v>9.1864143954788147E-6</c:v>
                </c:pt>
                <c:pt idx="337">
                  <c:v>7.3491315163830512E-6</c:v>
                </c:pt>
                <c:pt idx="338">
                  <c:v>1.1023697274574577E-5</c:v>
                </c:pt>
                <c:pt idx="339">
                  <c:v>9.1864143954788147E-6</c:v>
                </c:pt>
                <c:pt idx="340">
                  <c:v>3.6745657581915256E-6</c:v>
                </c:pt>
                <c:pt idx="341">
                  <c:v>1.4698263032766102E-5</c:v>
                </c:pt>
                <c:pt idx="342">
                  <c:v>5.5118486372872886E-6</c:v>
                </c:pt>
                <c:pt idx="343">
                  <c:v>7.3491315163830512E-6</c:v>
                </c:pt>
                <c:pt idx="344">
                  <c:v>5.5118486372872886E-6</c:v>
                </c:pt>
                <c:pt idx="345">
                  <c:v>7.3491315163830512E-6</c:v>
                </c:pt>
                <c:pt idx="346">
                  <c:v>1.8372828790957628E-6</c:v>
                </c:pt>
                <c:pt idx="347">
                  <c:v>1.1023697274574577E-5</c:v>
                </c:pt>
                <c:pt idx="348">
                  <c:v>5.5118486372872886E-6</c:v>
                </c:pt>
                <c:pt idx="349">
                  <c:v>1.1023697274574577E-5</c:v>
                </c:pt>
                <c:pt idx="350">
                  <c:v>1.1023697274574577E-5</c:v>
                </c:pt>
                <c:pt idx="351">
                  <c:v>5.5118486372872886E-6</c:v>
                </c:pt>
                <c:pt idx="352">
                  <c:v>1.8372828790957628E-6</c:v>
                </c:pt>
                <c:pt idx="353">
                  <c:v>1.1023697274574577E-5</c:v>
                </c:pt>
                <c:pt idx="354">
                  <c:v>3.6745657581915256E-6</c:v>
                </c:pt>
                <c:pt idx="355">
                  <c:v>9.1864143954788147E-6</c:v>
                </c:pt>
                <c:pt idx="356">
                  <c:v>3.6745657581915256E-6</c:v>
                </c:pt>
                <c:pt idx="357">
                  <c:v>7.3491315163830512E-6</c:v>
                </c:pt>
                <c:pt idx="358">
                  <c:v>3.6745657581915256E-6</c:v>
                </c:pt>
                <c:pt idx="359">
                  <c:v>5.5118486372872886E-6</c:v>
                </c:pt>
                <c:pt idx="360">
                  <c:v>3.6745657581915256E-6</c:v>
                </c:pt>
                <c:pt idx="361">
                  <c:v>3.6745657581915256E-6</c:v>
                </c:pt>
                <c:pt idx="362">
                  <c:v>5.5118486372872886E-6</c:v>
                </c:pt>
                <c:pt idx="363">
                  <c:v>3.6745657581915256E-6</c:v>
                </c:pt>
                <c:pt idx="364">
                  <c:v>1.286098015367034E-5</c:v>
                </c:pt>
                <c:pt idx="365">
                  <c:v>3.6745657581915256E-6</c:v>
                </c:pt>
                <c:pt idx="366">
                  <c:v>7.3491315163830512E-6</c:v>
                </c:pt>
                <c:pt idx="367">
                  <c:v>7.3491315163830512E-6</c:v>
                </c:pt>
                <c:pt idx="368">
                  <c:v>1.6535545911861865E-5</c:v>
                </c:pt>
                <c:pt idx="369">
                  <c:v>1.286098015367034E-5</c:v>
                </c:pt>
                <c:pt idx="370">
                  <c:v>3.6745657581915256E-6</c:v>
                </c:pt>
                <c:pt idx="371">
                  <c:v>5.5118486372872886E-6</c:v>
                </c:pt>
                <c:pt idx="372">
                  <c:v>3.6745657581915256E-6</c:v>
                </c:pt>
                <c:pt idx="373">
                  <c:v>5.5118486372872886E-6</c:v>
                </c:pt>
                <c:pt idx="374">
                  <c:v>9.1864143954788147E-6</c:v>
                </c:pt>
                <c:pt idx="375">
                  <c:v>5.5118486372872886E-6</c:v>
                </c:pt>
                <c:pt idx="376">
                  <c:v>1.8372828790957628E-6</c:v>
                </c:pt>
                <c:pt idx="377">
                  <c:v>9.1864143954788147E-6</c:v>
                </c:pt>
                <c:pt idx="378">
                  <c:v>9.1864143954788147E-6</c:v>
                </c:pt>
                <c:pt idx="379">
                  <c:v>3.6745657581915256E-6</c:v>
                </c:pt>
                <c:pt idx="380">
                  <c:v>7.3491315163830512E-6</c:v>
                </c:pt>
                <c:pt idx="381">
                  <c:v>3.6745657581915256E-6</c:v>
                </c:pt>
                <c:pt idx="382">
                  <c:v>1.8372828790957628E-6</c:v>
                </c:pt>
                <c:pt idx="383">
                  <c:v>3.6745657581915256E-6</c:v>
                </c:pt>
                <c:pt idx="384">
                  <c:v>5.5118486372872886E-6</c:v>
                </c:pt>
                <c:pt idx="385">
                  <c:v>1.286098015367034E-5</c:v>
                </c:pt>
                <c:pt idx="386">
                  <c:v>3.6745657581915256E-6</c:v>
                </c:pt>
                <c:pt idx="387">
                  <c:v>1.8372828790957628E-6</c:v>
                </c:pt>
                <c:pt idx="388">
                  <c:v>1.8372828790957628E-6</c:v>
                </c:pt>
                <c:pt idx="389">
                  <c:v>5.5118486372872886E-6</c:v>
                </c:pt>
                <c:pt idx="390">
                  <c:v>3.6745657581915256E-6</c:v>
                </c:pt>
                <c:pt idx="391">
                  <c:v>9.1864143954788147E-6</c:v>
                </c:pt>
                <c:pt idx="392">
                  <c:v>3.6745657581915256E-6</c:v>
                </c:pt>
                <c:pt idx="393">
                  <c:v>5.5118486372872886E-6</c:v>
                </c:pt>
                <c:pt idx="394">
                  <c:v>7.3491315163830512E-6</c:v>
                </c:pt>
                <c:pt idx="395">
                  <c:v>3.6745657581915256E-6</c:v>
                </c:pt>
                <c:pt idx="396">
                  <c:v>1.8372828790957628E-6</c:v>
                </c:pt>
                <c:pt idx="397">
                  <c:v>3.6745657581915256E-6</c:v>
                </c:pt>
                <c:pt idx="398">
                  <c:v>5.5118486372872886E-6</c:v>
                </c:pt>
                <c:pt idx="399">
                  <c:v>1.8372828790957628E-6</c:v>
                </c:pt>
                <c:pt idx="400">
                  <c:v>3.6745657581915256E-6</c:v>
                </c:pt>
                <c:pt idx="401">
                  <c:v>5.5118486372872886E-6</c:v>
                </c:pt>
                <c:pt idx="402">
                  <c:v>3.6745657581915256E-6</c:v>
                </c:pt>
                <c:pt idx="403">
                  <c:v>1.8372828790957628E-6</c:v>
                </c:pt>
                <c:pt idx="404">
                  <c:v>1.8372828790957628E-6</c:v>
                </c:pt>
                <c:pt idx="405">
                  <c:v>7.3491315163830512E-6</c:v>
                </c:pt>
                <c:pt idx="406">
                  <c:v>5.5118486372872886E-6</c:v>
                </c:pt>
                <c:pt idx="407">
                  <c:v>1.8372828790957628E-6</c:v>
                </c:pt>
                <c:pt idx="408">
                  <c:v>9.1864143954788147E-6</c:v>
                </c:pt>
                <c:pt idx="409">
                  <c:v>1.1023697274574577E-5</c:v>
                </c:pt>
                <c:pt idx="410">
                  <c:v>3.6745657581915256E-6</c:v>
                </c:pt>
                <c:pt idx="411">
                  <c:v>3.6745657581915256E-6</c:v>
                </c:pt>
                <c:pt idx="412">
                  <c:v>1.8372828790957628E-6</c:v>
                </c:pt>
                <c:pt idx="413">
                  <c:v>0</c:v>
                </c:pt>
                <c:pt idx="414">
                  <c:v>1.8372828790957628E-6</c:v>
                </c:pt>
                <c:pt idx="415">
                  <c:v>1.8372828790957628E-6</c:v>
                </c:pt>
                <c:pt idx="416">
                  <c:v>1.8372828790957628E-6</c:v>
                </c:pt>
                <c:pt idx="417">
                  <c:v>0</c:v>
                </c:pt>
                <c:pt idx="418">
                  <c:v>5.5118486372872886E-6</c:v>
                </c:pt>
                <c:pt idx="419">
                  <c:v>0</c:v>
                </c:pt>
                <c:pt idx="420">
                  <c:v>5.5118486372872886E-6</c:v>
                </c:pt>
                <c:pt idx="421">
                  <c:v>5.5118486372872886E-6</c:v>
                </c:pt>
                <c:pt idx="422">
                  <c:v>1.8372828790957628E-6</c:v>
                </c:pt>
                <c:pt idx="423">
                  <c:v>5.5118486372872886E-6</c:v>
                </c:pt>
                <c:pt idx="424">
                  <c:v>5.5118486372872886E-6</c:v>
                </c:pt>
                <c:pt idx="425">
                  <c:v>3.6745657581915256E-6</c:v>
                </c:pt>
                <c:pt idx="426">
                  <c:v>9.1864143954788147E-6</c:v>
                </c:pt>
                <c:pt idx="427">
                  <c:v>5.5118486372872886E-6</c:v>
                </c:pt>
                <c:pt idx="428">
                  <c:v>7.3491315163830512E-6</c:v>
                </c:pt>
                <c:pt idx="429">
                  <c:v>1.8372828790957628E-6</c:v>
                </c:pt>
                <c:pt idx="430">
                  <c:v>7.3491315163830512E-6</c:v>
                </c:pt>
                <c:pt idx="431">
                  <c:v>1.8372828790957628E-6</c:v>
                </c:pt>
                <c:pt idx="432">
                  <c:v>5.5118486372872886E-6</c:v>
                </c:pt>
                <c:pt idx="433">
                  <c:v>3.6745657581915256E-6</c:v>
                </c:pt>
                <c:pt idx="434">
                  <c:v>1.4698263032766102E-5</c:v>
                </c:pt>
                <c:pt idx="435">
                  <c:v>1.8372828790957628E-6</c:v>
                </c:pt>
                <c:pt idx="436">
                  <c:v>1.8372828790957628E-6</c:v>
                </c:pt>
                <c:pt idx="437">
                  <c:v>7.3491315163830512E-6</c:v>
                </c:pt>
                <c:pt idx="438">
                  <c:v>0</c:v>
                </c:pt>
                <c:pt idx="439">
                  <c:v>5.5118486372872886E-6</c:v>
                </c:pt>
                <c:pt idx="440">
                  <c:v>5.5118486372872886E-6</c:v>
                </c:pt>
                <c:pt idx="441">
                  <c:v>1.8372828790957628E-6</c:v>
                </c:pt>
                <c:pt idx="442">
                  <c:v>3.6745657581915256E-6</c:v>
                </c:pt>
                <c:pt idx="443">
                  <c:v>1.8372828790957628E-6</c:v>
                </c:pt>
                <c:pt idx="444">
                  <c:v>7.3491315163830512E-6</c:v>
                </c:pt>
                <c:pt idx="445">
                  <c:v>9.1864143954788147E-6</c:v>
                </c:pt>
                <c:pt idx="446">
                  <c:v>0</c:v>
                </c:pt>
                <c:pt idx="447">
                  <c:v>3.6745657581915256E-6</c:v>
                </c:pt>
                <c:pt idx="448">
                  <c:v>3.6745657581915256E-6</c:v>
                </c:pt>
                <c:pt idx="449">
                  <c:v>5.5118486372872886E-6</c:v>
                </c:pt>
                <c:pt idx="450">
                  <c:v>1.8372828790957628E-6</c:v>
                </c:pt>
                <c:pt idx="451">
                  <c:v>5.5118486372872886E-6</c:v>
                </c:pt>
                <c:pt idx="452">
                  <c:v>3.6745657581915256E-6</c:v>
                </c:pt>
                <c:pt idx="453">
                  <c:v>0</c:v>
                </c:pt>
                <c:pt idx="454">
                  <c:v>5.5118486372872886E-6</c:v>
                </c:pt>
                <c:pt idx="455">
                  <c:v>1.8372828790957628E-6</c:v>
                </c:pt>
                <c:pt idx="456">
                  <c:v>0</c:v>
                </c:pt>
                <c:pt idx="457">
                  <c:v>3.6745657581915256E-6</c:v>
                </c:pt>
                <c:pt idx="458">
                  <c:v>1.8372828790957628E-6</c:v>
                </c:pt>
                <c:pt idx="459">
                  <c:v>1.8372828790957628E-6</c:v>
                </c:pt>
                <c:pt idx="460">
                  <c:v>1.8372828790957628E-6</c:v>
                </c:pt>
                <c:pt idx="461">
                  <c:v>0</c:v>
                </c:pt>
                <c:pt idx="462">
                  <c:v>3.6745657581915256E-6</c:v>
                </c:pt>
                <c:pt idx="463">
                  <c:v>5.5118486372872886E-6</c:v>
                </c:pt>
                <c:pt idx="464">
                  <c:v>1.8372828790957628E-6</c:v>
                </c:pt>
                <c:pt idx="465">
                  <c:v>5.5118486372872886E-6</c:v>
                </c:pt>
                <c:pt idx="466">
                  <c:v>0</c:v>
                </c:pt>
                <c:pt idx="467">
                  <c:v>3.6745657581915256E-6</c:v>
                </c:pt>
                <c:pt idx="468">
                  <c:v>1.8372828790957628E-6</c:v>
                </c:pt>
                <c:pt idx="469">
                  <c:v>1.8372828790957628E-6</c:v>
                </c:pt>
                <c:pt idx="470">
                  <c:v>5.5118486372872886E-6</c:v>
                </c:pt>
                <c:pt idx="471">
                  <c:v>3.6745657581915256E-6</c:v>
                </c:pt>
                <c:pt idx="472">
                  <c:v>5.5118486372872886E-6</c:v>
                </c:pt>
                <c:pt idx="473">
                  <c:v>1.8372828790957628E-6</c:v>
                </c:pt>
                <c:pt idx="474">
                  <c:v>1.8372828790957628E-6</c:v>
                </c:pt>
                <c:pt idx="475">
                  <c:v>0</c:v>
                </c:pt>
                <c:pt idx="476">
                  <c:v>0</c:v>
                </c:pt>
                <c:pt idx="477">
                  <c:v>1.8372828790957628E-6</c:v>
                </c:pt>
                <c:pt idx="478">
                  <c:v>1.8372828790957628E-6</c:v>
                </c:pt>
                <c:pt idx="479">
                  <c:v>3.6745657581915256E-6</c:v>
                </c:pt>
                <c:pt idx="480">
                  <c:v>7.3491315163830512E-6</c:v>
                </c:pt>
                <c:pt idx="481">
                  <c:v>0</c:v>
                </c:pt>
                <c:pt idx="482">
                  <c:v>9.1864143954788147E-6</c:v>
                </c:pt>
                <c:pt idx="483">
                  <c:v>1.8372828790957628E-6</c:v>
                </c:pt>
                <c:pt idx="484">
                  <c:v>1.8372828790957628E-6</c:v>
                </c:pt>
                <c:pt idx="485">
                  <c:v>1.8372828790957628E-6</c:v>
                </c:pt>
                <c:pt idx="486">
                  <c:v>1.8372828790957628E-6</c:v>
                </c:pt>
                <c:pt idx="487">
                  <c:v>5.5118486372872886E-6</c:v>
                </c:pt>
                <c:pt idx="488">
                  <c:v>9.1864143954788147E-6</c:v>
                </c:pt>
                <c:pt idx="489">
                  <c:v>3.6745657581915256E-6</c:v>
                </c:pt>
                <c:pt idx="490">
                  <c:v>3.6745657581915256E-6</c:v>
                </c:pt>
                <c:pt idx="491">
                  <c:v>0</c:v>
                </c:pt>
                <c:pt idx="492">
                  <c:v>3.6745657581915256E-6</c:v>
                </c:pt>
                <c:pt idx="493">
                  <c:v>1.8372828790957628E-6</c:v>
                </c:pt>
                <c:pt idx="494">
                  <c:v>0</c:v>
                </c:pt>
                <c:pt idx="495">
                  <c:v>3.6745657581915256E-6</c:v>
                </c:pt>
                <c:pt idx="496">
                  <c:v>5.5118486372872886E-6</c:v>
                </c:pt>
                <c:pt idx="497">
                  <c:v>0</c:v>
                </c:pt>
                <c:pt idx="498">
                  <c:v>0</c:v>
                </c:pt>
                <c:pt idx="499">
                  <c:v>1.8372828790957628E-6</c:v>
                </c:pt>
                <c:pt idx="500">
                  <c:v>3.6745657581915256E-6</c:v>
                </c:pt>
                <c:pt idx="501">
                  <c:v>5.5118486372872886E-6</c:v>
                </c:pt>
                <c:pt idx="502">
                  <c:v>0</c:v>
                </c:pt>
                <c:pt idx="503">
                  <c:v>0</c:v>
                </c:pt>
                <c:pt idx="504">
                  <c:v>3.6745657581915256E-6</c:v>
                </c:pt>
                <c:pt idx="505">
                  <c:v>0</c:v>
                </c:pt>
                <c:pt idx="506">
                  <c:v>0</c:v>
                </c:pt>
                <c:pt idx="507">
                  <c:v>1.8372828790957628E-6</c:v>
                </c:pt>
                <c:pt idx="508">
                  <c:v>9.1864143954788147E-6</c:v>
                </c:pt>
                <c:pt idx="509">
                  <c:v>3.6745657581915256E-6</c:v>
                </c:pt>
                <c:pt idx="510">
                  <c:v>7.3491315163830512E-6</c:v>
                </c:pt>
                <c:pt idx="511">
                  <c:v>5.5118486372872886E-6</c:v>
                </c:pt>
                <c:pt idx="512">
                  <c:v>1.8372828790957628E-6</c:v>
                </c:pt>
                <c:pt idx="513">
                  <c:v>1.8372828790957628E-6</c:v>
                </c:pt>
                <c:pt idx="514">
                  <c:v>5.5118486372872886E-6</c:v>
                </c:pt>
                <c:pt idx="515">
                  <c:v>1.8372828790957628E-6</c:v>
                </c:pt>
                <c:pt idx="516">
                  <c:v>1.8372828790957628E-6</c:v>
                </c:pt>
                <c:pt idx="517">
                  <c:v>0</c:v>
                </c:pt>
                <c:pt idx="518">
                  <c:v>0</c:v>
                </c:pt>
                <c:pt idx="519">
                  <c:v>1.8372828790957628E-6</c:v>
                </c:pt>
                <c:pt idx="520">
                  <c:v>0</c:v>
                </c:pt>
                <c:pt idx="521">
                  <c:v>7.3491315163830512E-6</c:v>
                </c:pt>
                <c:pt idx="522">
                  <c:v>3.6745657581915256E-6</c:v>
                </c:pt>
                <c:pt idx="523">
                  <c:v>1.8372828790957628E-6</c:v>
                </c:pt>
                <c:pt idx="524">
                  <c:v>1.8372828790957628E-6</c:v>
                </c:pt>
                <c:pt idx="525">
                  <c:v>3.6745657581915256E-6</c:v>
                </c:pt>
                <c:pt idx="526">
                  <c:v>0</c:v>
                </c:pt>
                <c:pt idx="527">
                  <c:v>0</c:v>
                </c:pt>
                <c:pt idx="528">
                  <c:v>1.8372828790957628E-6</c:v>
                </c:pt>
                <c:pt idx="529">
                  <c:v>3.6745657581915256E-6</c:v>
                </c:pt>
                <c:pt idx="530">
                  <c:v>3.6745657581915256E-6</c:v>
                </c:pt>
                <c:pt idx="531">
                  <c:v>0</c:v>
                </c:pt>
                <c:pt idx="532">
                  <c:v>5.5118486372872886E-6</c:v>
                </c:pt>
                <c:pt idx="533">
                  <c:v>0</c:v>
                </c:pt>
                <c:pt idx="534">
                  <c:v>1.8372828790957628E-6</c:v>
                </c:pt>
                <c:pt idx="535">
                  <c:v>1.8372828790957628E-6</c:v>
                </c:pt>
                <c:pt idx="536">
                  <c:v>7.3491315163830512E-6</c:v>
                </c:pt>
                <c:pt idx="537">
                  <c:v>1.8372828790957628E-6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1.8372828790957628E-6</c:v>
                </c:pt>
                <c:pt idx="542">
                  <c:v>0</c:v>
                </c:pt>
                <c:pt idx="543">
                  <c:v>3.6745657581915256E-6</c:v>
                </c:pt>
                <c:pt idx="544">
                  <c:v>0</c:v>
                </c:pt>
                <c:pt idx="545">
                  <c:v>0</c:v>
                </c:pt>
                <c:pt idx="546">
                  <c:v>1.8372828790957628E-6</c:v>
                </c:pt>
                <c:pt idx="547">
                  <c:v>0</c:v>
                </c:pt>
                <c:pt idx="548">
                  <c:v>3.6745657581915256E-6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1.8372828790957628E-6</c:v>
                </c:pt>
                <c:pt idx="554">
                  <c:v>0</c:v>
                </c:pt>
                <c:pt idx="555">
                  <c:v>0</c:v>
                </c:pt>
                <c:pt idx="556">
                  <c:v>3.6745657581915256E-6</c:v>
                </c:pt>
                <c:pt idx="557">
                  <c:v>0</c:v>
                </c:pt>
                <c:pt idx="558">
                  <c:v>0</c:v>
                </c:pt>
                <c:pt idx="559">
                  <c:v>5.5118486372872886E-6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3.6745657581915256E-6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1.8372828790957628E-6</c:v>
                </c:pt>
                <c:pt idx="568">
                  <c:v>0</c:v>
                </c:pt>
                <c:pt idx="569">
                  <c:v>0</c:v>
                </c:pt>
                <c:pt idx="570">
                  <c:v>1.8372828790957628E-6</c:v>
                </c:pt>
                <c:pt idx="571">
                  <c:v>1.8372828790957628E-6</c:v>
                </c:pt>
                <c:pt idx="572">
                  <c:v>1.8372828790957628E-6</c:v>
                </c:pt>
                <c:pt idx="573">
                  <c:v>0</c:v>
                </c:pt>
                <c:pt idx="574">
                  <c:v>1.8372828790957628E-6</c:v>
                </c:pt>
                <c:pt idx="575">
                  <c:v>0</c:v>
                </c:pt>
                <c:pt idx="576">
                  <c:v>3.6745657581915256E-6</c:v>
                </c:pt>
                <c:pt idx="577">
                  <c:v>7.3491315163830512E-6</c:v>
                </c:pt>
                <c:pt idx="578">
                  <c:v>5.5118486372872886E-6</c:v>
                </c:pt>
                <c:pt idx="579">
                  <c:v>1.8372828790957628E-6</c:v>
                </c:pt>
                <c:pt idx="580">
                  <c:v>1.8372828790957628E-6</c:v>
                </c:pt>
                <c:pt idx="581">
                  <c:v>0</c:v>
                </c:pt>
                <c:pt idx="582">
                  <c:v>1.8372828790957628E-6</c:v>
                </c:pt>
                <c:pt idx="583">
                  <c:v>1.8372828790957628E-6</c:v>
                </c:pt>
                <c:pt idx="584">
                  <c:v>1.8372828790957628E-6</c:v>
                </c:pt>
                <c:pt idx="585">
                  <c:v>3.6745657581915256E-6</c:v>
                </c:pt>
                <c:pt idx="586">
                  <c:v>1.8372828790957628E-6</c:v>
                </c:pt>
                <c:pt idx="587">
                  <c:v>0</c:v>
                </c:pt>
                <c:pt idx="588">
                  <c:v>1.8372828790957628E-6</c:v>
                </c:pt>
                <c:pt idx="589">
                  <c:v>0</c:v>
                </c:pt>
                <c:pt idx="590">
                  <c:v>0</c:v>
                </c:pt>
                <c:pt idx="591">
                  <c:v>1.8372828790957628E-6</c:v>
                </c:pt>
                <c:pt idx="592">
                  <c:v>3.6745657581915256E-6</c:v>
                </c:pt>
                <c:pt idx="593">
                  <c:v>0</c:v>
                </c:pt>
                <c:pt idx="594">
                  <c:v>1.8372828790957628E-6</c:v>
                </c:pt>
                <c:pt idx="595">
                  <c:v>1.8372828790957628E-6</c:v>
                </c:pt>
                <c:pt idx="596">
                  <c:v>0</c:v>
                </c:pt>
                <c:pt idx="597">
                  <c:v>1.8372828790957628E-6</c:v>
                </c:pt>
                <c:pt idx="598">
                  <c:v>1.8372828790957628E-6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3.6745657581915256E-6</c:v>
                </c:pt>
                <c:pt idx="603">
                  <c:v>0</c:v>
                </c:pt>
                <c:pt idx="604">
                  <c:v>1.8372828790957628E-6</c:v>
                </c:pt>
                <c:pt idx="605">
                  <c:v>1.8372828790957628E-6</c:v>
                </c:pt>
                <c:pt idx="606">
                  <c:v>0</c:v>
                </c:pt>
                <c:pt idx="607">
                  <c:v>1.8372828790957628E-6</c:v>
                </c:pt>
                <c:pt idx="608">
                  <c:v>0</c:v>
                </c:pt>
                <c:pt idx="609">
                  <c:v>0</c:v>
                </c:pt>
                <c:pt idx="610">
                  <c:v>3.6745657581915256E-6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1.8372828790957628E-6</c:v>
                </c:pt>
                <c:pt idx="616">
                  <c:v>1.8372828790957628E-6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1.8372828790957628E-6</c:v>
                </c:pt>
                <c:pt idx="621">
                  <c:v>1.8372828790957628E-6</c:v>
                </c:pt>
                <c:pt idx="622">
                  <c:v>1.8372828790957628E-6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3.6745657581915256E-6</c:v>
                </c:pt>
                <c:pt idx="627">
                  <c:v>3.6745657581915256E-6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1.8372828790957628E-6</c:v>
                </c:pt>
                <c:pt idx="633">
                  <c:v>0</c:v>
                </c:pt>
                <c:pt idx="634">
                  <c:v>1.8372828790957628E-6</c:v>
                </c:pt>
                <c:pt idx="635">
                  <c:v>0</c:v>
                </c:pt>
                <c:pt idx="636">
                  <c:v>0</c:v>
                </c:pt>
                <c:pt idx="637">
                  <c:v>3.6745657581915256E-6</c:v>
                </c:pt>
                <c:pt idx="638">
                  <c:v>1.8372828790957628E-6</c:v>
                </c:pt>
                <c:pt idx="639">
                  <c:v>0</c:v>
                </c:pt>
                <c:pt idx="640">
                  <c:v>1.8372828790957628E-6</c:v>
                </c:pt>
                <c:pt idx="641">
                  <c:v>1.8372828790957628E-6</c:v>
                </c:pt>
                <c:pt idx="642">
                  <c:v>0</c:v>
                </c:pt>
                <c:pt idx="643">
                  <c:v>1.8372828790957628E-6</c:v>
                </c:pt>
                <c:pt idx="644">
                  <c:v>1.8372828790957628E-6</c:v>
                </c:pt>
                <c:pt idx="645">
                  <c:v>0</c:v>
                </c:pt>
                <c:pt idx="646">
                  <c:v>3.6745657581915256E-6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1.8372828790957628E-6</c:v>
                </c:pt>
                <c:pt idx="652">
                  <c:v>0</c:v>
                </c:pt>
                <c:pt idx="653">
                  <c:v>1.8372828790957628E-6</c:v>
                </c:pt>
                <c:pt idx="654">
                  <c:v>1.8372828790957628E-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1.8372828790957628E-6</c:v>
                </c:pt>
                <c:pt idx="660">
                  <c:v>1.8372828790957628E-6</c:v>
                </c:pt>
                <c:pt idx="661">
                  <c:v>1.8372828790957628E-6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1.8372828790957628E-6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1.8372828790957628E-6</c:v>
                </c:pt>
                <c:pt idx="671">
                  <c:v>0</c:v>
                </c:pt>
                <c:pt idx="672">
                  <c:v>0</c:v>
                </c:pt>
                <c:pt idx="673">
                  <c:v>1.8372828790957628E-6</c:v>
                </c:pt>
                <c:pt idx="674">
                  <c:v>1.8372828790957628E-6</c:v>
                </c:pt>
                <c:pt idx="675">
                  <c:v>0</c:v>
                </c:pt>
                <c:pt idx="676">
                  <c:v>0</c:v>
                </c:pt>
                <c:pt idx="677">
                  <c:v>1.8372828790957628E-6</c:v>
                </c:pt>
                <c:pt idx="678">
                  <c:v>0</c:v>
                </c:pt>
                <c:pt idx="679">
                  <c:v>1.8372828790957628E-6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1.8372828790957628E-6</c:v>
                </c:pt>
                <c:pt idx="687">
                  <c:v>1.8372828790957628E-6</c:v>
                </c:pt>
                <c:pt idx="688">
                  <c:v>3.6745657581915256E-6</c:v>
                </c:pt>
                <c:pt idx="689">
                  <c:v>0</c:v>
                </c:pt>
                <c:pt idx="690">
                  <c:v>0</c:v>
                </c:pt>
                <c:pt idx="691">
                  <c:v>3.6745657581915256E-6</c:v>
                </c:pt>
                <c:pt idx="692">
                  <c:v>0</c:v>
                </c:pt>
                <c:pt idx="693">
                  <c:v>0</c:v>
                </c:pt>
                <c:pt idx="694">
                  <c:v>1.8372828790957628E-6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3.6745657581915256E-6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1.8372828790957628E-6</c:v>
                </c:pt>
                <c:pt idx="706">
                  <c:v>1.8372828790957628E-6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1.8372828790957628E-6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1.8372828790957628E-6</c:v>
                </c:pt>
                <c:pt idx="715">
                  <c:v>1.8372828790957628E-6</c:v>
                </c:pt>
                <c:pt idx="716">
                  <c:v>0</c:v>
                </c:pt>
                <c:pt idx="717">
                  <c:v>1.8372828790957628E-6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3.6745657581915256E-6</c:v>
                </c:pt>
                <c:pt idx="724">
                  <c:v>5.5118486372872886E-6</c:v>
                </c:pt>
                <c:pt idx="725">
                  <c:v>0</c:v>
                </c:pt>
                <c:pt idx="726">
                  <c:v>1.8372828790957628E-6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1.8372828790957628E-6</c:v>
                </c:pt>
                <c:pt idx="735">
                  <c:v>0</c:v>
                </c:pt>
                <c:pt idx="736">
                  <c:v>0</c:v>
                </c:pt>
                <c:pt idx="737">
                  <c:v>1.8372828790957628E-6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1.8372828790957628E-6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1.8372828790957628E-6</c:v>
                </c:pt>
                <c:pt idx="754">
                  <c:v>1.8372828790957628E-6</c:v>
                </c:pt>
                <c:pt idx="755">
                  <c:v>1.8372828790957628E-6</c:v>
                </c:pt>
                <c:pt idx="756">
                  <c:v>1.8372828790957628E-6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1.8372828790957628E-6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1.8372828790957628E-6</c:v>
                </c:pt>
                <c:pt idx="766">
                  <c:v>1.8372828790957628E-6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1.8372828790957628E-6</c:v>
                </c:pt>
                <c:pt idx="771">
                  <c:v>3.6745657581915256E-6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.8372828790957628E-6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1.8372828790957628E-6</c:v>
                </c:pt>
                <c:pt idx="782">
                  <c:v>0</c:v>
                </c:pt>
                <c:pt idx="783">
                  <c:v>0</c:v>
                </c:pt>
                <c:pt idx="784">
                  <c:v>1.8372828790957628E-6</c:v>
                </c:pt>
                <c:pt idx="785">
                  <c:v>1.8372828790957628E-6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6745657581915256E-6</c:v>
                </c:pt>
                <c:pt idx="796">
                  <c:v>0</c:v>
                </c:pt>
                <c:pt idx="797">
                  <c:v>1.8372828790957628E-6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1.8372828790957628E-6</c:v>
                </c:pt>
                <c:pt idx="802">
                  <c:v>0</c:v>
                </c:pt>
                <c:pt idx="803">
                  <c:v>1.8372828790957628E-6</c:v>
                </c:pt>
                <c:pt idx="804">
                  <c:v>0</c:v>
                </c:pt>
                <c:pt idx="805">
                  <c:v>0</c:v>
                </c:pt>
                <c:pt idx="806">
                  <c:v>1.8372828790957628E-6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1.8372828790957628E-6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1.8372828790957628E-6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1.8372828790957628E-6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1.8372828790957628E-6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3.6745657581915256E-6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.8372828790957628E-6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1.8372828790957628E-6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1.8372828790957628E-6</c:v>
                </c:pt>
                <c:pt idx="884">
                  <c:v>0</c:v>
                </c:pt>
                <c:pt idx="885">
                  <c:v>1.8372828790957628E-6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1.8372828790957628E-6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.8372828790957628E-6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1.8372828790957628E-6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1.8372828790957628E-6</c:v>
                </c:pt>
                <c:pt idx="914">
                  <c:v>1.8372828790957628E-6</c:v>
                </c:pt>
                <c:pt idx="915">
                  <c:v>1.8372828790957628E-6</c:v>
                </c:pt>
                <c:pt idx="916">
                  <c:v>0</c:v>
                </c:pt>
                <c:pt idx="917">
                  <c:v>1.8372828790957628E-6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1.8372828790957628E-6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.8372828790957628E-6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.8372828790957628E-6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.8372828790957628E-6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1.8372828790957628E-6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.8372828790957628E-6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3.6745657581915256E-6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1.8372828790957628E-6</c:v>
                </c:pt>
                <c:pt idx="995">
                  <c:v>1.8372828790957628E-6</c:v>
                </c:pt>
                <c:pt idx="996">
                  <c:v>1.8372828790957628E-6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1.8372828790957628E-6</c:v>
                </c:pt>
                <c:pt idx="1009">
                  <c:v>0</c:v>
                </c:pt>
                <c:pt idx="1010">
                  <c:v>1.8372828790957628E-6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.8372828790957628E-6</c:v>
                </c:pt>
                <c:pt idx="1026">
                  <c:v>0</c:v>
                </c:pt>
                <c:pt idx="1027">
                  <c:v>1.8372828790957628E-6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1.8372828790957628E-6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1.8372828790957628E-6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1.8372828790957628E-6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3.6745657581915256E-6</c:v>
                </c:pt>
                <c:pt idx="1093">
                  <c:v>1.8372828790957628E-6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1.8372828790957628E-6</c:v>
                </c:pt>
                <c:pt idx="1131">
                  <c:v>0</c:v>
                </c:pt>
                <c:pt idx="1132">
                  <c:v>0</c:v>
                </c:pt>
                <c:pt idx="1133">
                  <c:v>1.8372828790957628E-6</c:v>
                </c:pt>
                <c:pt idx="1134">
                  <c:v>0</c:v>
                </c:pt>
                <c:pt idx="1135">
                  <c:v>1.8372828790957628E-6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1.8372828790957628E-6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1.8372828790957628E-6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1.8372828790957628E-6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1.8372828790957628E-6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1.8372828790957628E-6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1.8372828790957628E-6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1.8372828790957628E-6</c:v>
                </c:pt>
                <c:pt idx="1303">
                  <c:v>0</c:v>
                </c:pt>
                <c:pt idx="1304">
                  <c:v>0</c:v>
                </c:pt>
                <c:pt idx="1305">
                  <c:v>1.8372828790957628E-6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1.8372828790957628E-6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1.8372828790957628E-6</c:v>
                </c:pt>
                <c:pt idx="1390">
                  <c:v>0</c:v>
                </c:pt>
                <c:pt idx="1391">
                  <c:v>0</c:v>
                </c:pt>
                <c:pt idx="1392">
                  <c:v>1.8372828790957628E-6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1.8372828790957628E-6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1.8372828790957628E-6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1.8372828790957628E-6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1.8372828790957628E-6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1.8372828790957628E-6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1.8372828790957628E-6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1.8372828790957628E-6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1.8372828790957628E-6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1.8372828790957628E-6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1.8372828790957628E-6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1.8372828790957628E-6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1.8372828790957628E-6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1.8372828790957628E-6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1.8372828790957628E-6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1.8372828790957628E-6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1.8372828790957628E-6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1.8372828790957628E-6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1.8372828790957628E-6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1.8372828790957628E-6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1.8372828790957628E-6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1.8372828790957628E-6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1.8372828790957628E-6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3.6745657581915256E-6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1.8372828790957628E-6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1.8372828790957628E-6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1.8372828790957628E-6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1.8372828790957628E-6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1.8372828790957628E-6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1.8372828790957628E-6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1.8372828790957628E-6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1.8372828790957628E-6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1.8372828790957628E-6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1.8372828790957628E-6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1.8372828790957628E-6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1.8372828790957628E-6</c:v>
                </c:pt>
                <c:pt idx="3176">
                  <c:v>0</c:v>
                </c:pt>
                <c:pt idx="3177">
                  <c:v>0</c:v>
                </c:pt>
                <c:pt idx="3178">
                  <c:v>1.8372828790957628E-6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1.8372828790957628E-6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1.8372828790957628E-6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1.8372828790957628E-6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1.8372828790957628E-6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1.8372828790957628E-6</c:v>
                </c:pt>
                <c:pt idx="3313">
                  <c:v>0</c:v>
                </c:pt>
                <c:pt idx="3314">
                  <c:v>0</c:v>
                </c:pt>
                <c:pt idx="3315">
                  <c:v>1.8372828790957628E-6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1.8372828790957628E-6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1.8372828790957628E-6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1.8372828790957628E-6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1.8372828790957628E-6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1.8372828790957628E-6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1.8372828790957628E-6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21-4DF5-9A34-145D75314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4741520"/>
        <c:axId val="384766000"/>
      </c:scatterChart>
      <c:scatterChart>
        <c:scatterStyle val="lineMarker"/>
        <c:varyColors val="0"/>
        <c:ser>
          <c:idx val="1"/>
          <c:order val="1"/>
          <c:tx>
            <c:v>car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istance!$F$15:$F$3913</c:f>
              <c:numCache>
                <c:formatCode>General</c:formatCode>
                <c:ptCount val="3899"/>
                <c:pt idx="0">
                  <c:v>0.15</c:v>
                </c:pt>
                <c:pt idx="1">
                  <c:v>0.44999999999999996</c:v>
                </c:pt>
                <c:pt idx="2">
                  <c:v>0.75</c:v>
                </c:pt>
                <c:pt idx="3">
                  <c:v>1.05</c:v>
                </c:pt>
                <c:pt idx="4">
                  <c:v>1.35</c:v>
                </c:pt>
                <c:pt idx="5">
                  <c:v>1.6500000000000001</c:v>
                </c:pt>
                <c:pt idx="6">
                  <c:v>1.9500000000000002</c:v>
                </c:pt>
                <c:pt idx="7">
                  <c:v>2.25</c:v>
                </c:pt>
                <c:pt idx="8">
                  <c:v>2.5499999999999998</c:v>
                </c:pt>
                <c:pt idx="9">
                  <c:v>2.8499999999999996</c:v>
                </c:pt>
                <c:pt idx="10">
                  <c:v>3.1499999999999995</c:v>
                </c:pt>
                <c:pt idx="11">
                  <c:v>3.4499999999999993</c:v>
                </c:pt>
                <c:pt idx="12">
                  <c:v>3.7499999999999991</c:v>
                </c:pt>
                <c:pt idx="13">
                  <c:v>4.0499999999999989</c:v>
                </c:pt>
                <c:pt idx="14">
                  <c:v>4.3499999999999988</c:v>
                </c:pt>
                <c:pt idx="15">
                  <c:v>4.6499999999999986</c:v>
                </c:pt>
                <c:pt idx="16">
                  <c:v>4.9499999999999984</c:v>
                </c:pt>
                <c:pt idx="17">
                  <c:v>5.2499999999999982</c:v>
                </c:pt>
                <c:pt idx="18">
                  <c:v>5.549999999999998</c:v>
                </c:pt>
                <c:pt idx="19">
                  <c:v>5.8499999999999979</c:v>
                </c:pt>
                <c:pt idx="20">
                  <c:v>6.1499999999999977</c:v>
                </c:pt>
                <c:pt idx="21">
                  <c:v>6.4499999999999975</c:v>
                </c:pt>
                <c:pt idx="22">
                  <c:v>6.7499999999999973</c:v>
                </c:pt>
                <c:pt idx="23">
                  <c:v>7.0499999999999972</c:v>
                </c:pt>
                <c:pt idx="24">
                  <c:v>7.349999999999997</c:v>
                </c:pt>
                <c:pt idx="25">
                  <c:v>7.6499999999999968</c:v>
                </c:pt>
                <c:pt idx="26">
                  <c:v>7.9499999999999966</c:v>
                </c:pt>
                <c:pt idx="27">
                  <c:v>8.2499999999999964</c:v>
                </c:pt>
                <c:pt idx="28">
                  <c:v>8.5499999999999972</c:v>
                </c:pt>
                <c:pt idx="29">
                  <c:v>8.8499999999999979</c:v>
                </c:pt>
                <c:pt idx="30">
                  <c:v>9.1499999999999986</c:v>
                </c:pt>
                <c:pt idx="31">
                  <c:v>9.4499999999999993</c:v>
                </c:pt>
                <c:pt idx="32">
                  <c:v>9.75</c:v>
                </c:pt>
                <c:pt idx="33">
                  <c:v>10.050000000000001</c:v>
                </c:pt>
                <c:pt idx="34">
                  <c:v>10.350000000000001</c:v>
                </c:pt>
                <c:pt idx="35">
                  <c:v>10.650000000000002</c:v>
                </c:pt>
                <c:pt idx="36">
                  <c:v>10.950000000000003</c:v>
                </c:pt>
                <c:pt idx="37">
                  <c:v>11.250000000000004</c:v>
                </c:pt>
                <c:pt idx="38">
                  <c:v>11.550000000000004</c:v>
                </c:pt>
                <c:pt idx="39">
                  <c:v>11.850000000000005</c:v>
                </c:pt>
                <c:pt idx="40">
                  <c:v>12.150000000000006</c:v>
                </c:pt>
                <c:pt idx="41">
                  <c:v>12.450000000000006</c:v>
                </c:pt>
                <c:pt idx="42">
                  <c:v>12.750000000000007</c:v>
                </c:pt>
                <c:pt idx="43">
                  <c:v>13.050000000000008</c:v>
                </c:pt>
                <c:pt idx="44">
                  <c:v>13.350000000000009</c:v>
                </c:pt>
                <c:pt idx="45">
                  <c:v>13.650000000000009</c:v>
                </c:pt>
                <c:pt idx="46">
                  <c:v>13.95000000000001</c:v>
                </c:pt>
                <c:pt idx="47">
                  <c:v>14.250000000000011</c:v>
                </c:pt>
                <c:pt idx="48">
                  <c:v>14.550000000000011</c:v>
                </c:pt>
                <c:pt idx="49">
                  <c:v>14.850000000000012</c:v>
                </c:pt>
                <c:pt idx="50">
                  <c:v>15.150000000000013</c:v>
                </c:pt>
                <c:pt idx="51">
                  <c:v>15.450000000000014</c:v>
                </c:pt>
                <c:pt idx="52">
                  <c:v>15.750000000000014</c:v>
                </c:pt>
                <c:pt idx="53">
                  <c:v>16.050000000000015</c:v>
                </c:pt>
                <c:pt idx="54">
                  <c:v>16.350000000000016</c:v>
                </c:pt>
                <c:pt idx="55">
                  <c:v>16.650000000000016</c:v>
                </c:pt>
                <c:pt idx="56">
                  <c:v>16.950000000000017</c:v>
                </c:pt>
                <c:pt idx="57">
                  <c:v>17.250000000000018</c:v>
                </c:pt>
                <c:pt idx="58">
                  <c:v>17.550000000000018</c:v>
                </c:pt>
                <c:pt idx="59">
                  <c:v>17.850000000000019</c:v>
                </c:pt>
                <c:pt idx="60">
                  <c:v>18.15000000000002</c:v>
                </c:pt>
                <c:pt idx="61">
                  <c:v>18.450000000000021</c:v>
                </c:pt>
                <c:pt idx="62">
                  <c:v>18.750000000000021</c:v>
                </c:pt>
                <c:pt idx="63">
                  <c:v>19.050000000000022</c:v>
                </c:pt>
                <c:pt idx="64">
                  <c:v>19.350000000000023</c:v>
                </c:pt>
                <c:pt idx="65">
                  <c:v>19.650000000000023</c:v>
                </c:pt>
                <c:pt idx="66">
                  <c:v>19.950000000000024</c:v>
                </c:pt>
                <c:pt idx="67">
                  <c:v>20.250000000000025</c:v>
                </c:pt>
                <c:pt idx="68">
                  <c:v>20.550000000000026</c:v>
                </c:pt>
                <c:pt idx="69">
                  <c:v>20.850000000000026</c:v>
                </c:pt>
                <c:pt idx="70">
                  <c:v>21.150000000000027</c:v>
                </c:pt>
                <c:pt idx="71">
                  <c:v>21.450000000000028</c:v>
                </c:pt>
                <c:pt idx="72">
                  <c:v>21.750000000000028</c:v>
                </c:pt>
                <c:pt idx="73">
                  <c:v>22.050000000000029</c:v>
                </c:pt>
                <c:pt idx="74">
                  <c:v>22.35000000000003</c:v>
                </c:pt>
                <c:pt idx="75">
                  <c:v>22.650000000000031</c:v>
                </c:pt>
                <c:pt idx="76">
                  <c:v>22.950000000000031</c:v>
                </c:pt>
                <c:pt idx="77">
                  <c:v>23.250000000000032</c:v>
                </c:pt>
                <c:pt idx="78">
                  <c:v>23.550000000000033</c:v>
                </c:pt>
                <c:pt idx="79">
                  <c:v>23.850000000000033</c:v>
                </c:pt>
                <c:pt idx="80">
                  <c:v>24.150000000000034</c:v>
                </c:pt>
                <c:pt idx="81">
                  <c:v>24.450000000000035</c:v>
                </c:pt>
                <c:pt idx="82">
                  <c:v>24.750000000000036</c:v>
                </c:pt>
                <c:pt idx="83">
                  <c:v>25.050000000000036</c:v>
                </c:pt>
                <c:pt idx="84">
                  <c:v>25.350000000000037</c:v>
                </c:pt>
                <c:pt idx="85">
                  <c:v>25.650000000000038</c:v>
                </c:pt>
                <c:pt idx="86">
                  <c:v>25.950000000000038</c:v>
                </c:pt>
                <c:pt idx="87">
                  <c:v>26.250000000000039</c:v>
                </c:pt>
                <c:pt idx="88">
                  <c:v>26.55000000000004</c:v>
                </c:pt>
                <c:pt idx="89">
                  <c:v>26.850000000000041</c:v>
                </c:pt>
                <c:pt idx="90">
                  <c:v>27.150000000000041</c:v>
                </c:pt>
                <c:pt idx="91">
                  <c:v>27.450000000000042</c:v>
                </c:pt>
                <c:pt idx="92">
                  <c:v>27.750000000000043</c:v>
                </c:pt>
                <c:pt idx="93">
                  <c:v>28.050000000000043</c:v>
                </c:pt>
                <c:pt idx="94">
                  <c:v>28.350000000000044</c:v>
                </c:pt>
                <c:pt idx="95">
                  <c:v>28.650000000000045</c:v>
                </c:pt>
                <c:pt idx="96">
                  <c:v>28.950000000000045</c:v>
                </c:pt>
                <c:pt idx="97">
                  <c:v>29.250000000000046</c:v>
                </c:pt>
                <c:pt idx="98">
                  <c:v>29.550000000000047</c:v>
                </c:pt>
                <c:pt idx="99">
                  <c:v>29.850000000000048</c:v>
                </c:pt>
                <c:pt idx="100">
                  <c:v>30.150000000000048</c:v>
                </c:pt>
                <c:pt idx="101">
                  <c:v>30.450000000000049</c:v>
                </c:pt>
                <c:pt idx="102">
                  <c:v>30.75000000000005</c:v>
                </c:pt>
                <c:pt idx="103">
                  <c:v>31.05000000000005</c:v>
                </c:pt>
                <c:pt idx="104">
                  <c:v>31.350000000000051</c:v>
                </c:pt>
                <c:pt idx="105">
                  <c:v>31.650000000000052</c:v>
                </c:pt>
                <c:pt idx="106">
                  <c:v>31.950000000000053</c:v>
                </c:pt>
                <c:pt idx="107">
                  <c:v>32.25000000000005</c:v>
                </c:pt>
                <c:pt idx="108">
                  <c:v>32.550000000000047</c:v>
                </c:pt>
                <c:pt idx="109">
                  <c:v>32.850000000000044</c:v>
                </c:pt>
                <c:pt idx="110">
                  <c:v>33.150000000000041</c:v>
                </c:pt>
                <c:pt idx="111">
                  <c:v>33.450000000000038</c:v>
                </c:pt>
                <c:pt idx="112">
                  <c:v>33.750000000000036</c:v>
                </c:pt>
                <c:pt idx="113">
                  <c:v>34.050000000000033</c:v>
                </c:pt>
                <c:pt idx="114">
                  <c:v>34.35000000000003</c:v>
                </c:pt>
                <c:pt idx="115">
                  <c:v>34.650000000000027</c:v>
                </c:pt>
                <c:pt idx="116">
                  <c:v>34.950000000000024</c:v>
                </c:pt>
                <c:pt idx="117">
                  <c:v>35.250000000000021</c:v>
                </c:pt>
                <c:pt idx="118">
                  <c:v>35.550000000000018</c:v>
                </c:pt>
                <c:pt idx="119">
                  <c:v>35.850000000000016</c:v>
                </c:pt>
                <c:pt idx="120">
                  <c:v>36.150000000000013</c:v>
                </c:pt>
                <c:pt idx="121">
                  <c:v>36.45000000000001</c:v>
                </c:pt>
                <c:pt idx="122">
                  <c:v>36.750000000000007</c:v>
                </c:pt>
                <c:pt idx="123">
                  <c:v>37.050000000000004</c:v>
                </c:pt>
                <c:pt idx="124">
                  <c:v>37.35</c:v>
                </c:pt>
                <c:pt idx="125">
                  <c:v>37.65</c:v>
                </c:pt>
                <c:pt idx="126">
                  <c:v>37.949999999999996</c:v>
                </c:pt>
                <c:pt idx="127">
                  <c:v>38.249999999999993</c:v>
                </c:pt>
                <c:pt idx="128">
                  <c:v>38.54999999999999</c:v>
                </c:pt>
                <c:pt idx="129">
                  <c:v>38.849999999999987</c:v>
                </c:pt>
                <c:pt idx="130">
                  <c:v>39.149999999999984</c:v>
                </c:pt>
                <c:pt idx="131">
                  <c:v>39.449999999999982</c:v>
                </c:pt>
                <c:pt idx="132">
                  <c:v>39.749999999999979</c:v>
                </c:pt>
                <c:pt idx="133">
                  <c:v>40.049999999999976</c:v>
                </c:pt>
                <c:pt idx="134">
                  <c:v>40.349999999999973</c:v>
                </c:pt>
                <c:pt idx="135">
                  <c:v>40.64999999999997</c:v>
                </c:pt>
                <c:pt idx="136">
                  <c:v>40.949999999999967</c:v>
                </c:pt>
                <c:pt idx="137">
                  <c:v>41.249999999999964</c:v>
                </c:pt>
                <c:pt idx="138">
                  <c:v>41.549999999999962</c:v>
                </c:pt>
                <c:pt idx="139">
                  <c:v>41.849999999999959</c:v>
                </c:pt>
                <c:pt idx="140">
                  <c:v>42.149999999999956</c:v>
                </c:pt>
                <c:pt idx="141">
                  <c:v>42.449999999999953</c:v>
                </c:pt>
                <c:pt idx="142">
                  <c:v>42.74999999999995</c:v>
                </c:pt>
                <c:pt idx="143">
                  <c:v>43.049999999999947</c:v>
                </c:pt>
                <c:pt idx="144">
                  <c:v>43.349999999999945</c:v>
                </c:pt>
                <c:pt idx="145">
                  <c:v>43.649999999999942</c:v>
                </c:pt>
                <c:pt idx="146">
                  <c:v>43.949999999999939</c:v>
                </c:pt>
                <c:pt idx="147">
                  <c:v>44.249999999999936</c:v>
                </c:pt>
                <c:pt idx="148">
                  <c:v>44.549999999999933</c:v>
                </c:pt>
                <c:pt idx="149">
                  <c:v>44.84999999999993</c:v>
                </c:pt>
                <c:pt idx="150">
                  <c:v>45.149999999999928</c:v>
                </c:pt>
                <c:pt idx="151">
                  <c:v>45.449999999999925</c:v>
                </c:pt>
                <c:pt idx="152">
                  <c:v>45.749999999999922</c:v>
                </c:pt>
                <c:pt idx="153">
                  <c:v>46.049999999999919</c:v>
                </c:pt>
                <c:pt idx="154">
                  <c:v>46.349999999999916</c:v>
                </c:pt>
                <c:pt idx="155">
                  <c:v>46.649999999999913</c:v>
                </c:pt>
                <c:pt idx="156">
                  <c:v>46.94999999999991</c:v>
                </c:pt>
                <c:pt idx="157">
                  <c:v>47.249999999999908</c:v>
                </c:pt>
                <c:pt idx="158">
                  <c:v>47.549999999999905</c:v>
                </c:pt>
                <c:pt idx="159">
                  <c:v>47.849999999999902</c:v>
                </c:pt>
                <c:pt idx="160">
                  <c:v>48.149999999999899</c:v>
                </c:pt>
                <c:pt idx="161">
                  <c:v>48.449999999999896</c:v>
                </c:pt>
                <c:pt idx="162">
                  <c:v>48.749999999999893</c:v>
                </c:pt>
                <c:pt idx="163">
                  <c:v>49.049999999999891</c:v>
                </c:pt>
                <c:pt idx="164">
                  <c:v>49.349999999999888</c:v>
                </c:pt>
                <c:pt idx="165">
                  <c:v>49.649999999999885</c:v>
                </c:pt>
                <c:pt idx="166">
                  <c:v>49.949999999999882</c:v>
                </c:pt>
                <c:pt idx="167">
                  <c:v>50.249999999999879</c:v>
                </c:pt>
                <c:pt idx="168">
                  <c:v>50.549999999999876</c:v>
                </c:pt>
                <c:pt idx="169">
                  <c:v>50.849999999999874</c:v>
                </c:pt>
                <c:pt idx="170">
                  <c:v>51.149999999999871</c:v>
                </c:pt>
                <c:pt idx="171">
                  <c:v>51.449999999999868</c:v>
                </c:pt>
                <c:pt idx="172">
                  <c:v>51.749999999999865</c:v>
                </c:pt>
                <c:pt idx="173">
                  <c:v>52.049999999999862</c:v>
                </c:pt>
                <c:pt idx="174">
                  <c:v>52.349999999999859</c:v>
                </c:pt>
                <c:pt idx="175">
                  <c:v>52.649999999999856</c:v>
                </c:pt>
                <c:pt idx="176">
                  <c:v>52.949999999999854</c:v>
                </c:pt>
                <c:pt idx="177">
                  <c:v>53.249999999999851</c:v>
                </c:pt>
                <c:pt idx="178">
                  <c:v>53.549999999999848</c:v>
                </c:pt>
                <c:pt idx="179">
                  <c:v>53.849999999999845</c:v>
                </c:pt>
                <c:pt idx="180">
                  <c:v>54.149999999999842</c:v>
                </c:pt>
                <c:pt idx="181">
                  <c:v>54.449999999999839</c:v>
                </c:pt>
                <c:pt idx="182">
                  <c:v>54.749999999999837</c:v>
                </c:pt>
                <c:pt idx="183">
                  <c:v>55.049999999999834</c:v>
                </c:pt>
                <c:pt idx="184">
                  <c:v>55.349999999999831</c:v>
                </c:pt>
                <c:pt idx="185">
                  <c:v>55.649999999999828</c:v>
                </c:pt>
                <c:pt idx="186">
                  <c:v>55.949999999999825</c:v>
                </c:pt>
                <c:pt idx="187">
                  <c:v>56.249999999999822</c:v>
                </c:pt>
                <c:pt idx="188">
                  <c:v>56.54999999999982</c:v>
                </c:pt>
                <c:pt idx="189">
                  <c:v>56.849999999999817</c:v>
                </c:pt>
                <c:pt idx="190">
                  <c:v>57.149999999999814</c:v>
                </c:pt>
                <c:pt idx="191">
                  <c:v>57.449999999999811</c:v>
                </c:pt>
                <c:pt idx="192">
                  <c:v>57.749999999999808</c:v>
                </c:pt>
                <c:pt idx="193">
                  <c:v>58.049999999999805</c:v>
                </c:pt>
                <c:pt idx="194">
                  <c:v>58.349999999999802</c:v>
                </c:pt>
                <c:pt idx="195">
                  <c:v>58.6499999999998</c:v>
                </c:pt>
                <c:pt idx="196">
                  <c:v>58.949999999999797</c:v>
                </c:pt>
                <c:pt idx="197">
                  <c:v>59.249999999999794</c:v>
                </c:pt>
                <c:pt idx="198">
                  <c:v>59.549999999999791</c:v>
                </c:pt>
                <c:pt idx="199">
                  <c:v>59.849999999999788</c:v>
                </c:pt>
                <c:pt idx="200">
                  <c:v>60.149999999999785</c:v>
                </c:pt>
                <c:pt idx="201">
                  <c:v>60.449999999999783</c:v>
                </c:pt>
                <c:pt idx="202">
                  <c:v>60.74999999999978</c:v>
                </c:pt>
                <c:pt idx="203">
                  <c:v>61.049999999999777</c:v>
                </c:pt>
                <c:pt idx="204">
                  <c:v>61.349999999999774</c:v>
                </c:pt>
                <c:pt idx="205">
                  <c:v>61.649999999999771</c:v>
                </c:pt>
                <c:pt idx="206">
                  <c:v>61.949999999999768</c:v>
                </c:pt>
                <c:pt idx="207">
                  <c:v>62.249999999999766</c:v>
                </c:pt>
                <c:pt idx="208">
                  <c:v>62.549999999999763</c:v>
                </c:pt>
                <c:pt idx="209">
                  <c:v>62.84999999999976</c:v>
                </c:pt>
                <c:pt idx="210">
                  <c:v>63.149999999999757</c:v>
                </c:pt>
                <c:pt idx="211">
                  <c:v>63.449999999999754</c:v>
                </c:pt>
                <c:pt idx="212">
                  <c:v>63.749999999999751</c:v>
                </c:pt>
                <c:pt idx="213">
                  <c:v>64.049999999999756</c:v>
                </c:pt>
                <c:pt idx="214">
                  <c:v>64.349999999999753</c:v>
                </c:pt>
                <c:pt idx="215">
                  <c:v>64.64999999999975</c:v>
                </c:pt>
                <c:pt idx="216">
                  <c:v>64.949999999999747</c:v>
                </c:pt>
                <c:pt idx="217">
                  <c:v>65.249999999999744</c:v>
                </c:pt>
                <c:pt idx="218">
                  <c:v>65.549999999999741</c:v>
                </c:pt>
                <c:pt idx="219">
                  <c:v>65.849999999999739</c:v>
                </c:pt>
                <c:pt idx="220">
                  <c:v>66.149999999999736</c:v>
                </c:pt>
                <c:pt idx="221">
                  <c:v>66.449999999999733</c:v>
                </c:pt>
                <c:pt idx="222">
                  <c:v>66.74999999999973</c:v>
                </c:pt>
                <c:pt idx="223">
                  <c:v>67.049999999999727</c:v>
                </c:pt>
                <c:pt idx="224">
                  <c:v>67.349999999999724</c:v>
                </c:pt>
                <c:pt idx="225">
                  <c:v>67.649999999999721</c:v>
                </c:pt>
                <c:pt idx="226">
                  <c:v>67.949999999999719</c:v>
                </c:pt>
                <c:pt idx="227">
                  <c:v>68.249999999999716</c:v>
                </c:pt>
                <c:pt idx="228">
                  <c:v>68.549999999999713</c:v>
                </c:pt>
                <c:pt idx="229">
                  <c:v>68.84999999999971</c:v>
                </c:pt>
                <c:pt idx="230">
                  <c:v>69.149999999999707</c:v>
                </c:pt>
                <c:pt idx="231">
                  <c:v>69.449999999999704</c:v>
                </c:pt>
                <c:pt idx="232">
                  <c:v>69.749999999999702</c:v>
                </c:pt>
                <c:pt idx="233">
                  <c:v>70.049999999999699</c:v>
                </c:pt>
                <c:pt idx="234">
                  <c:v>70.349999999999696</c:v>
                </c:pt>
                <c:pt idx="235">
                  <c:v>70.649999999999693</c:v>
                </c:pt>
                <c:pt idx="236">
                  <c:v>70.94999999999969</c:v>
                </c:pt>
                <c:pt idx="237">
                  <c:v>71.249999999999687</c:v>
                </c:pt>
                <c:pt idx="238">
                  <c:v>71.549999999999685</c:v>
                </c:pt>
                <c:pt idx="239">
                  <c:v>71.849999999999682</c:v>
                </c:pt>
                <c:pt idx="240">
                  <c:v>72.149999999999679</c:v>
                </c:pt>
                <c:pt idx="241">
                  <c:v>72.449999999999676</c:v>
                </c:pt>
                <c:pt idx="242">
                  <c:v>72.749999999999673</c:v>
                </c:pt>
                <c:pt idx="243">
                  <c:v>73.04999999999967</c:v>
                </c:pt>
                <c:pt idx="244">
                  <c:v>73.349999999999667</c:v>
                </c:pt>
                <c:pt idx="245">
                  <c:v>73.649999999999665</c:v>
                </c:pt>
                <c:pt idx="246">
                  <c:v>73.949999999999662</c:v>
                </c:pt>
                <c:pt idx="247">
                  <c:v>74.249999999999659</c:v>
                </c:pt>
                <c:pt idx="248">
                  <c:v>74.549999999999656</c:v>
                </c:pt>
                <c:pt idx="249">
                  <c:v>74.849999999999653</c:v>
                </c:pt>
                <c:pt idx="250">
                  <c:v>75.14999999999965</c:v>
                </c:pt>
                <c:pt idx="251">
                  <c:v>75.449999999999648</c:v>
                </c:pt>
                <c:pt idx="252">
                  <c:v>75.749999999999645</c:v>
                </c:pt>
                <c:pt idx="253">
                  <c:v>76.049999999999642</c:v>
                </c:pt>
                <c:pt idx="254">
                  <c:v>76.349999999999639</c:v>
                </c:pt>
                <c:pt idx="255">
                  <c:v>76.649999999999636</c:v>
                </c:pt>
                <c:pt idx="256">
                  <c:v>76.949999999999633</c:v>
                </c:pt>
                <c:pt idx="257">
                  <c:v>77.249999999999631</c:v>
                </c:pt>
                <c:pt idx="258">
                  <c:v>77.549999999999628</c:v>
                </c:pt>
                <c:pt idx="259">
                  <c:v>77.849999999999625</c:v>
                </c:pt>
                <c:pt idx="260">
                  <c:v>78.149999999999622</c:v>
                </c:pt>
                <c:pt idx="261">
                  <c:v>78.449999999999619</c:v>
                </c:pt>
                <c:pt idx="262">
                  <c:v>78.749999999999616</c:v>
                </c:pt>
                <c:pt idx="263">
                  <c:v>79.049999999999613</c:v>
                </c:pt>
                <c:pt idx="264">
                  <c:v>79.349999999999611</c:v>
                </c:pt>
                <c:pt idx="265">
                  <c:v>79.649999999999608</c:v>
                </c:pt>
                <c:pt idx="266">
                  <c:v>79.949999999999605</c:v>
                </c:pt>
                <c:pt idx="267">
                  <c:v>80.249999999999602</c:v>
                </c:pt>
                <c:pt idx="268">
                  <c:v>80.549999999999599</c:v>
                </c:pt>
                <c:pt idx="269">
                  <c:v>80.849999999999596</c:v>
                </c:pt>
                <c:pt idx="270">
                  <c:v>81.149999999999594</c:v>
                </c:pt>
                <c:pt idx="271">
                  <c:v>81.449999999999591</c:v>
                </c:pt>
                <c:pt idx="272">
                  <c:v>81.749999999999588</c:v>
                </c:pt>
                <c:pt idx="273">
                  <c:v>82.049999999999585</c:v>
                </c:pt>
                <c:pt idx="274">
                  <c:v>82.349999999999582</c:v>
                </c:pt>
                <c:pt idx="275">
                  <c:v>82.649999999999579</c:v>
                </c:pt>
                <c:pt idx="276">
                  <c:v>82.949999999999577</c:v>
                </c:pt>
                <c:pt idx="277">
                  <c:v>83.249999999999574</c:v>
                </c:pt>
                <c:pt idx="278">
                  <c:v>83.549999999999571</c:v>
                </c:pt>
                <c:pt idx="279">
                  <c:v>83.849999999999568</c:v>
                </c:pt>
                <c:pt idx="280">
                  <c:v>84.149999999999565</c:v>
                </c:pt>
                <c:pt idx="281">
                  <c:v>84.449999999999562</c:v>
                </c:pt>
                <c:pt idx="282">
                  <c:v>84.749999999999559</c:v>
                </c:pt>
                <c:pt idx="283">
                  <c:v>85.049999999999557</c:v>
                </c:pt>
                <c:pt idx="284">
                  <c:v>85.349999999999554</c:v>
                </c:pt>
                <c:pt idx="285">
                  <c:v>85.649999999999551</c:v>
                </c:pt>
                <c:pt idx="286">
                  <c:v>85.949999999999548</c:v>
                </c:pt>
                <c:pt idx="287">
                  <c:v>86.249999999999545</c:v>
                </c:pt>
                <c:pt idx="288">
                  <c:v>86.549999999999542</c:v>
                </c:pt>
                <c:pt idx="289">
                  <c:v>86.84999999999954</c:v>
                </c:pt>
                <c:pt idx="290">
                  <c:v>87.149999999999537</c:v>
                </c:pt>
                <c:pt idx="291">
                  <c:v>87.449999999999534</c:v>
                </c:pt>
                <c:pt idx="292">
                  <c:v>87.749999999999531</c:v>
                </c:pt>
                <c:pt idx="293">
                  <c:v>88.049999999999528</c:v>
                </c:pt>
                <c:pt idx="294">
                  <c:v>88.349999999999525</c:v>
                </c:pt>
                <c:pt idx="295">
                  <c:v>88.649999999999523</c:v>
                </c:pt>
                <c:pt idx="296">
                  <c:v>88.94999999999952</c:v>
                </c:pt>
                <c:pt idx="297">
                  <c:v>89.249999999999517</c:v>
                </c:pt>
                <c:pt idx="298">
                  <c:v>89.549999999999514</c:v>
                </c:pt>
                <c:pt idx="299">
                  <c:v>89.849999999999511</c:v>
                </c:pt>
                <c:pt idx="300">
                  <c:v>90.149999999999508</c:v>
                </c:pt>
                <c:pt idx="301">
                  <c:v>90.449999999999505</c:v>
                </c:pt>
                <c:pt idx="302">
                  <c:v>90.749999999999503</c:v>
                </c:pt>
                <c:pt idx="303">
                  <c:v>91.0499999999995</c:v>
                </c:pt>
                <c:pt idx="304">
                  <c:v>91.349999999999497</c:v>
                </c:pt>
                <c:pt idx="305">
                  <c:v>91.649999999999494</c:v>
                </c:pt>
                <c:pt idx="306">
                  <c:v>91.949999999999491</c:v>
                </c:pt>
                <c:pt idx="307">
                  <c:v>92.249999999999488</c:v>
                </c:pt>
                <c:pt idx="308">
                  <c:v>92.549999999999486</c:v>
                </c:pt>
                <c:pt idx="309">
                  <c:v>92.849999999999483</c:v>
                </c:pt>
                <c:pt idx="310">
                  <c:v>93.14999999999948</c:v>
                </c:pt>
                <c:pt idx="311">
                  <c:v>93.449999999999477</c:v>
                </c:pt>
                <c:pt idx="312">
                  <c:v>93.749999999999474</c:v>
                </c:pt>
                <c:pt idx="313">
                  <c:v>94.049999999999471</c:v>
                </c:pt>
                <c:pt idx="314">
                  <c:v>94.349999999999469</c:v>
                </c:pt>
                <c:pt idx="315">
                  <c:v>94.649999999999466</c:v>
                </c:pt>
                <c:pt idx="316">
                  <c:v>94.949999999999463</c:v>
                </c:pt>
                <c:pt idx="317">
                  <c:v>95.24999999999946</c:v>
                </c:pt>
                <c:pt idx="318">
                  <c:v>95.549999999999457</c:v>
                </c:pt>
                <c:pt idx="319">
                  <c:v>95.849999999999454</c:v>
                </c:pt>
                <c:pt idx="320">
                  <c:v>96.149999999999451</c:v>
                </c:pt>
                <c:pt idx="321">
                  <c:v>96.449999999999449</c:v>
                </c:pt>
                <c:pt idx="322">
                  <c:v>96.749999999999446</c:v>
                </c:pt>
                <c:pt idx="323">
                  <c:v>97.049999999999443</c:v>
                </c:pt>
                <c:pt idx="324">
                  <c:v>97.34999999999944</c:v>
                </c:pt>
                <c:pt idx="325">
                  <c:v>97.649999999999437</c:v>
                </c:pt>
                <c:pt idx="326">
                  <c:v>97.949999999999434</c:v>
                </c:pt>
                <c:pt idx="327">
                  <c:v>98.249999999999432</c:v>
                </c:pt>
                <c:pt idx="328">
                  <c:v>98.549999999999429</c:v>
                </c:pt>
                <c:pt idx="329">
                  <c:v>98.849999999999426</c:v>
                </c:pt>
                <c:pt idx="330">
                  <c:v>99.149999999999423</c:v>
                </c:pt>
                <c:pt idx="331">
                  <c:v>99.44999999999942</c:v>
                </c:pt>
                <c:pt idx="332">
                  <c:v>99.749999999999417</c:v>
                </c:pt>
                <c:pt idx="333">
                  <c:v>100.04999999999941</c:v>
                </c:pt>
                <c:pt idx="334">
                  <c:v>100.34999999999941</c:v>
                </c:pt>
                <c:pt idx="335">
                  <c:v>100.64999999999941</c:v>
                </c:pt>
                <c:pt idx="336">
                  <c:v>100.94999999999941</c:v>
                </c:pt>
                <c:pt idx="337">
                  <c:v>101.2499999999994</c:v>
                </c:pt>
                <c:pt idx="338">
                  <c:v>101.5499999999994</c:v>
                </c:pt>
                <c:pt idx="339">
                  <c:v>101.8499999999994</c:v>
                </c:pt>
                <c:pt idx="340">
                  <c:v>102.14999999999939</c:v>
                </c:pt>
                <c:pt idx="341">
                  <c:v>102.44999999999939</c:v>
                </c:pt>
                <c:pt idx="342">
                  <c:v>102.74999999999939</c:v>
                </c:pt>
                <c:pt idx="343">
                  <c:v>103.04999999999939</c:v>
                </c:pt>
                <c:pt idx="344">
                  <c:v>103.34999999999938</c:v>
                </c:pt>
                <c:pt idx="345">
                  <c:v>103.64999999999938</c:v>
                </c:pt>
                <c:pt idx="346">
                  <c:v>103.94999999999938</c:v>
                </c:pt>
                <c:pt idx="347">
                  <c:v>104.24999999999937</c:v>
                </c:pt>
                <c:pt idx="348">
                  <c:v>104.54999999999937</c:v>
                </c:pt>
                <c:pt idx="349">
                  <c:v>104.84999999999937</c:v>
                </c:pt>
                <c:pt idx="350">
                  <c:v>105.14999999999937</c:v>
                </c:pt>
                <c:pt idx="351">
                  <c:v>105.44999999999936</c:v>
                </c:pt>
                <c:pt idx="352">
                  <c:v>105.74999999999936</c:v>
                </c:pt>
                <c:pt idx="353">
                  <c:v>106.04999999999936</c:v>
                </c:pt>
                <c:pt idx="354">
                  <c:v>106.34999999999935</c:v>
                </c:pt>
                <c:pt idx="355">
                  <c:v>106.64999999999935</c:v>
                </c:pt>
                <c:pt idx="356">
                  <c:v>106.94999999999935</c:v>
                </c:pt>
                <c:pt idx="357">
                  <c:v>107.24999999999935</c:v>
                </c:pt>
                <c:pt idx="358">
                  <c:v>107.54999999999934</c:v>
                </c:pt>
                <c:pt idx="359">
                  <c:v>107.84999999999934</c:v>
                </c:pt>
                <c:pt idx="360">
                  <c:v>108.14999999999934</c:v>
                </c:pt>
                <c:pt idx="361">
                  <c:v>108.44999999999933</c:v>
                </c:pt>
                <c:pt idx="362">
                  <c:v>108.74999999999933</c:v>
                </c:pt>
                <c:pt idx="363">
                  <c:v>109.04999999999933</c:v>
                </c:pt>
                <c:pt idx="364">
                  <c:v>109.34999999999933</c:v>
                </c:pt>
                <c:pt idx="365">
                  <c:v>109.64999999999932</c:v>
                </c:pt>
                <c:pt idx="366">
                  <c:v>109.94999999999932</c:v>
                </c:pt>
                <c:pt idx="367">
                  <c:v>110.24999999999932</c:v>
                </c:pt>
                <c:pt idx="368">
                  <c:v>110.54999999999932</c:v>
                </c:pt>
                <c:pt idx="369">
                  <c:v>110.84999999999931</c:v>
                </c:pt>
                <c:pt idx="370">
                  <c:v>111.14999999999931</c:v>
                </c:pt>
                <c:pt idx="371">
                  <c:v>111.44999999999931</c:v>
                </c:pt>
                <c:pt idx="372">
                  <c:v>111.7499999999993</c:v>
                </c:pt>
                <c:pt idx="373">
                  <c:v>112.0499999999993</c:v>
                </c:pt>
                <c:pt idx="374">
                  <c:v>112.3499999999993</c:v>
                </c:pt>
                <c:pt idx="375">
                  <c:v>112.6499999999993</c:v>
                </c:pt>
                <c:pt idx="376">
                  <c:v>112.94999999999929</c:v>
                </c:pt>
                <c:pt idx="377">
                  <c:v>113.24999999999929</c:v>
                </c:pt>
                <c:pt idx="378">
                  <c:v>113.54999999999929</c:v>
                </c:pt>
                <c:pt idx="379">
                  <c:v>113.84999999999928</c:v>
                </c:pt>
                <c:pt idx="380">
                  <c:v>114.14999999999928</c:v>
                </c:pt>
                <c:pt idx="381">
                  <c:v>114.44999999999928</c:v>
                </c:pt>
                <c:pt idx="382">
                  <c:v>114.74999999999928</c:v>
                </c:pt>
                <c:pt idx="383">
                  <c:v>115.04999999999927</c:v>
                </c:pt>
                <c:pt idx="384">
                  <c:v>115.34999999999927</c:v>
                </c:pt>
                <c:pt idx="385">
                  <c:v>115.64999999999927</c:v>
                </c:pt>
                <c:pt idx="386">
                  <c:v>115.94999999999926</c:v>
                </c:pt>
                <c:pt idx="387">
                  <c:v>116.24999999999926</c:v>
                </c:pt>
                <c:pt idx="388">
                  <c:v>116.54999999999926</c:v>
                </c:pt>
                <c:pt idx="389">
                  <c:v>116.84999999999926</c:v>
                </c:pt>
                <c:pt idx="390">
                  <c:v>117.14999999999925</c:v>
                </c:pt>
                <c:pt idx="391">
                  <c:v>117.44999999999925</c:v>
                </c:pt>
                <c:pt idx="392">
                  <c:v>117.74999999999925</c:v>
                </c:pt>
                <c:pt idx="393">
                  <c:v>118.04999999999924</c:v>
                </c:pt>
                <c:pt idx="394">
                  <c:v>118.34999999999924</c:v>
                </c:pt>
                <c:pt idx="395">
                  <c:v>118.64999999999924</c:v>
                </c:pt>
                <c:pt idx="396">
                  <c:v>118.94999999999924</c:v>
                </c:pt>
                <c:pt idx="397">
                  <c:v>119.24999999999923</c:v>
                </c:pt>
                <c:pt idx="398">
                  <c:v>119.54999999999923</c:v>
                </c:pt>
                <c:pt idx="399">
                  <c:v>119.84999999999923</c:v>
                </c:pt>
                <c:pt idx="400">
                  <c:v>120.14999999999922</c:v>
                </c:pt>
                <c:pt idx="401">
                  <c:v>120.44999999999922</c:v>
                </c:pt>
                <c:pt idx="402">
                  <c:v>120.74999999999922</c:v>
                </c:pt>
                <c:pt idx="403">
                  <c:v>121.04999999999922</c:v>
                </c:pt>
                <c:pt idx="404">
                  <c:v>121.34999999999921</c:v>
                </c:pt>
                <c:pt idx="405">
                  <c:v>121.64999999999921</c:v>
                </c:pt>
                <c:pt idx="406">
                  <c:v>121.94999999999921</c:v>
                </c:pt>
                <c:pt idx="407">
                  <c:v>122.2499999999992</c:v>
                </c:pt>
                <c:pt idx="408">
                  <c:v>122.5499999999992</c:v>
                </c:pt>
                <c:pt idx="409">
                  <c:v>122.8499999999992</c:v>
                </c:pt>
                <c:pt idx="410">
                  <c:v>123.1499999999992</c:v>
                </c:pt>
                <c:pt idx="411">
                  <c:v>123.44999999999919</c:v>
                </c:pt>
                <c:pt idx="412">
                  <c:v>123.74999999999919</c:v>
                </c:pt>
                <c:pt idx="413">
                  <c:v>124.04999999999919</c:v>
                </c:pt>
                <c:pt idx="414">
                  <c:v>124.34999999999918</c:v>
                </c:pt>
                <c:pt idx="415">
                  <c:v>124.64999999999918</c:v>
                </c:pt>
                <c:pt idx="416">
                  <c:v>124.94999999999918</c:v>
                </c:pt>
                <c:pt idx="417">
                  <c:v>125.24999999999918</c:v>
                </c:pt>
                <c:pt idx="418">
                  <c:v>125.54999999999917</c:v>
                </c:pt>
                <c:pt idx="419">
                  <c:v>125.84999999999917</c:v>
                </c:pt>
                <c:pt idx="420">
                  <c:v>126.14999999999917</c:v>
                </c:pt>
                <c:pt idx="421">
                  <c:v>126.44999999999916</c:v>
                </c:pt>
                <c:pt idx="422">
                  <c:v>126.74999999999916</c:v>
                </c:pt>
                <c:pt idx="423">
                  <c:v>127.04999999999916</c:v>
                </c:pt>
                <c:pt idx="424">
                  <c:v>127.34999999999916</c:v>
                </c:pt>
                <c:pt idx="425">
                  <c:v>127.64999999999915</c:v>
                </c:pt>
                <c:pt idx="426">
                  <c:v>127.94999999999915</c:v>
                </c:pt>
                <c:pt idx="427">
                  <c:v>128.24999999999915</c:v>
                </c:pt>
                <c:pt idx="428">
                  <c:v>128.54999999999916</c:v>
                </c:pt>
                <c:pt idx="429">
                  <c:v>128.84999999999917</c:v>
                </c:pt>
                <c:pt idx="430">
                  <c:v>129.14999999999918</c:v>
                </c:pt>
                <c:pt idx="431">
                  <c:v>129.44999999999919</c:v>
                </c:pt>
                <c:pt idx="432">
                  <c:v>129.7499999999992</c:v>
                </c:pt>
                <c:pt idx="433">
                  <c:v>130.04999999999922</c:v>
                </c:pt>
                <c:pt idx="434">
                  <c:v>130.34999999999923</c:v>
                </c:pt>
                <c:pt idx="435">
                  <c:v>130.64999999999924</c:v>
                </c:pt>
                <c:pt idx="436">
                  <c:v>130.94999999999925</c:v>
                </c:pt>
                <c:pt idx="437">
                  <c:v>131.24999999999926</c:v>
                </c:pt>
                <c:pt idx="438">
                  <c:v>131.54999999999927</c:v>
                </c:pt>
                <c:pt idx="439">
                  <c:v>131.84999999999928</c:v>
                </c:pt>
                <c:pt idx="440">
                  <c:v>132.1499999999993</c:v>
                </c:pt>
                <c:pt idx="441">
                  <c:v>132.44999999999931</c:v>
                </c:pt>
                <c:pt idx="442">
                  <c:v>132.74999999999932</c:v>
                </c:pt>
                <c:pt idx="443">
                  <c:v>133.04999999999933</c:v>
                </c:pt>
                <c:pt idx="444">
                  <c:v>133.34999999999934</c:v>
                </c:pt>
                <c:pt idx="445">
                  <c:v>133.64999999999935</c:v>
                </c:pt>
                <c:pt idx="446">
                  <c:v>133.94999999999936</c:v>
                </c:pt>
                <c:pt idx="447">
                  <c:v>134.24999999999937</c:v>
                </c:pt>
                <c:pt idx="448">
                  <c:v>134.54999999999939</c:v>
                </c:pt>
                <c:pt idx="449">
                  <c:v>134.8499999999994</c:v>
                </c:pt>
                <c:pt idx="450">
                  <c:v>135.14999999999941</c:v>
                </c:pt>
                <c:pt idx="451">
                  <c:v>135.44999999999942</c:v>
                </c:pt>
                <c:pt idx="452">
                  <c:v>135.74999999999943</c:v>
                </c:pt>
                <c:pt idx="453">
                  <c:v>136.04999999999944</c:v>
                </c:pt>
                <c:pt idx="454">
                  <c:v>136.34999999999945</c:v>
                </c:pt>
                <c:pt idx="455">
                  <c:v>136.64999999999947</c:v>
                </c:pt>
                <c:pt idx="456">
                  <c:v>136.94999999999948</c:v>
                </c:pt>
                <c:pt idx="457">
                  <c:v>137.24999999999949</c:v>
                </c:pt>
                <c:pt idx="458">
                  <c:v>137.5499999999995</c:v>
                </c:pt>
                <c:pt idx="459">
                  <c:v>137.84999999999951</c:v>
                </c:pt>
                <c:pt idx="460">
                  <c:v>138.14999999999952</c:v>
                </c:pt>
                <c:pt idx="461">
                  <c:v>138.44999999999953</c:v>
                </c:pt>
                <c:pt idx="462">
                  <c:v>138.74999999999955</c:v>
                </c:pt>
                <c:pt idx="463">
                  <c:v>139.04999999999956</c:v>
                </c:pt>
                <c:pt idx="464">
                  <c:v>139.34999999999957</c:v>
                </c:pt>
                <c:pt idx="465">
                  <c:v>139.64999999999958</c:v>
                </c:pt>
                <c:pt idx="466">
                  <c:v>139.94999999999959</c:v>
                </c:pt>
                <c:pt idx="467">
                  <c:v>140.2499999999996</c:v>
                </c:pt>
                <c:pt idx="468">
                  <c:v>140.54999999999961</c:v>
                </c:pt>
                <c:pt idx="469">
                  <c:v>140.84999999999962</c:v>
                </c:pt>
                <c:pt idx="470">
                  <c:v>141.14999999999964</c:v>
                </c:pt>
                <c:pt idx="471">
                  <c:v>141.44999999999965</c:v>
                </c:pt>
                <c:pt idx="472">
                  <c:v>141.74999999999966</c:v>
                </c:pt>
                <c:pt idx="473">
                  <c:v>142.04999999999967</c:v>
                </c:pt>
                <c:pt idx="474">
                  <c:v>142.34999999999968</c:v>
                </c:pt>
                <c:pt idx="475">
                  <c:v>142.64999999999969</c:v>
                </c:pt>
                <c:pt idx="476">
                  <c:v>142.9499999999997</c:v>
                </c:pt>
                <c:pt idx="477">
                  <c:v>143.24999999999972</c:v>
                </c:pt>
                <c:pt idx="478">
                  <c:v>143.54999999999973</c:v>
                </c:pt>
                <c:pt idx="479">
                  <c:v>143.84999999999974</c:v>
                </c:pt>
                <c:pt idx="480">
                  <c:v>144.14999999999975</c:v>
                </c:pt>
                <c:pt idx="481">
                  <c:v>144.44999999999976</c:v>
                </c:pt>
                <c:pt idx="482">
                  <c:v>144.74999999999977</c:v>
                </c:pt>
                <c:pt idx="483">
                  <c:v>145.04999999999978</c:v>
                </c:pt>
                <c:pt idx="484">
                  <c:v>145.3499999999998</c:v>
                </c:pt>
                <c:pt idx="485">
                  <c:v>145.64999999999981</c:v>
                </c:pt>
                <c:pt idx="486">
                  <c:v>145.94999999999982</c:v>
                </c:pt>
                <c:pt idx="487">
                  <c:v>146.24999999999983</c:v>
                </c:pt>
                <c:pt idx="488">
                  <c:v>146.54999999999984</c:v>
                </c:pt>
                <c:pt idx="489">
                  <c:v>146.84999999999985</c:v>
                </c:pt>
                <c:pt idx="490">
                  <c:v>147.14999999999986</c:v>
                </c:pt>
                <c:pt idx="491">
                  <c:v>147.44999999999987</c:v>
                </c:pt>
                <c:pt idx="492">
                  <c:v>147.74999999999989</c:v>
                </c:pt>
                <c:pt idx="493">
                  <c:v>148.0499999999999</c:v>
                </c:pt>
                <c:pt idx="494">
                  <c:v>148.34999999999991</c:v>
                </c:pt>
                <c:pt idx="495">
                  <c:v>148.64999999999992</c:v>
                </c:pt>
                <c:pt idx="496">
                  <c:v>148.94999999999993</c:v>
                </c:pt>
                <c:pt idx="497">
                  <c:v>149.24999999999994</c:v>
                </c:pt>
                <c:pt idx="498">
                  <c:v>149.54999999999995</c:v>
                </c:pt>
                <c:pt idx="499">
                  <c:v>149.84999999999997</c:v>
                </c:pt>
                <c:pt idx="500">
                  <c:v>150.14999999999998</c:v>
                </c:pt>
                <c:pt idx="501">
                  <c:v>150.44999999999999</c:v>
                </c:pt>
                <c:pt idx="502">
                  <c:v>150.75</c:v>
                </c:pt>
                <c:pt idx="503">
                  <c:v>151.05000000000001</c:v>
                </c:pt>
                <c:pt idx="504">
                  <c:v>151.35000000000002</c:v>
                </c:pt>
                <c:pt idx="505">
                  <c:v>151.65000000000003</c:v>
                </c:pt>
                <c:pt idx="506">
                  <c:v>151.95000000000005</c:v>
                </c:pt>
                <c:pt idx="507">
                  <c:v>152.25000000000006</c:v>
                </c:pt>
                <c:pt idx="508">
                  <c:v>152.55000000000007</c:v>
                </c:pt>
                <c:pt idx="509">
                  <c:v>152.85000000000008</c:v>
                </c:pt>
                <c:pt idx="510">
                  <c:v>153.15000000000009</c:v>
                </c:pt>
                <c:pt idx="511">
                  <c:v>153.4500000000001</c:v>
                </c:pt>
                <c:pt idx="512">
                  <c:v>153.75000000000011</c:v>
                </c:pt>
                <c:pt idx="513">
                  <c:v>154.05000000000013</c:v>
                </c:pt>
                <c:pt idx="514">
                  <c:v>154.35000000000014</c:v>
                </c:pt>
                <c:pt idx="515">
                  <c:v>154.65000000000015</c:v>
                </c:pt>
                <c:pt idx="516">
                  <c:v>154.95000000000016</c:v>
                </c:pt>
                <c:pt idx="517">
                  <c:v>155.25000000000017</c:v>
                </c:pt>
                <c:pt idx="518">
                  <c:v>155.55000000000018</c:v>
                </c:pt>
                <c:pt idx="519">
                  <c:v>155.85000000000019</c:v>
                </c:pt>
                <c:pt idx="520">
                  <c:v>156.1500000000002</c:v>
                </c:pt>
                <c:pt idx="521">
                  <c:v>156.45000000000022</c:v>
                </c:pt>
                <c:pt idx="522">
                  <c:v>156.75000000000023</c:v>
                </c:pt>
                <c:pt idx="523">
                  <c:v>157.05000000000024</c:v>
                </c:pt>
                <c:pt idx="524">
                  <c:v>157.35000000000025</c:v>
                </c:pt>
                <c:pt idx="525">
                  <c:v>157.65000000000026</c:v>
                </c:pt>
                <c:pt idx="526">
                  <c:v>157.95000000000027</c:v>
                </c:pt>
                <c:pt idx="527">
                  <c:v>158.25000000000028</c:v>
                </c:pt>
                <c:pt idx="528">
                  <c:v>158.5500000000003</c:v>
                </c:pt>
                <c:pt idx="529">
                  <c:v>158.85000000000031</c:v>
                </c:pt>
                <c:pt idx="530">
                  <c:v>159.15000000000032</c:v>
                </c:pt>
                <c:pt idx="531">
                  <c:v>159.45000000000033</c:v>
                </c:pt>
                <c:pt idx="532">
                  <c:v>159.75000000000034</c:v>
                </c:pt>
                <c:pt idx="533">
                  <c:v>160.05000000000035</c:v>
                </c:pt>
                <c:pt idx="534">
                  <c:v>160.35000000000036</c:v>
                </c:pt>
                <c:pt idx="535">
                  <c:v>160.65000000000038</c:v>
                </c:pt>
                <c:pt idx="536">
                  <c:v>160.95000000000039</c:v>
                </c:pt>
                <c:pt idx="537">
                  <c:v>161.2500000000004</c:v>
                </c:pt>
                <c:pt idx="538">
                  <c:v>161.55000000000041</c:v>
                </c:pt>
                <c:pt idx="539">
                  <c:v>161.85000000000042</c:v>
                </c:pt>
                <c:pt idx="540">
                  <c:v>162.15000000000043</c:v>
                </c:pt>
                <c:pt idx="541">
                  <c:v>162.45000000000044</c:v>
                </c:pt>
                <c:pt idx="542">
                  <c:v>162.75000000000045</c:v>
                </c:pt>
                <c:pt idx="543">
                  <c:v>163.05000000000047</c:v>
                </c:pt>
                <c:pt idx="544">
                  <c:v>163.35000000000048</c:v>
                </c:pt>
                <c:pt idx="545">
                  <c:v>163.65000000000049</c:v>
                </c:pt>
                <c:pt idx="546">
                  <c:v>163.9500000000005</c:v>
                </c:pt>
                <c:pt idx="547">
                  <c:v>164.25000000000051</c:v>
                </c:pt>
                <c:pt idx="548">
                  <c:v>164.55000000000052</c:v>
                </c:pt>
                <c:pt idx="549">
                  <c:v>164.85000000000053</c:v>
                </c:pt>
                <c:pt idx="550">
                  <c:v>165.15000000000055</c:v>
                </c:pt>
                <c:pt idx="551">
                  <c:v>165.45000000000056</c:v>
                </c:pt>
                <c:pt idx="552">
                  <c:v>165.75000000000057</c:v>
                </c:pt>
                <c:pt idx="553">
                  <c:v>166.05000000000058</c:v>
                </c:pt>
                <c:pt idx="554">
                  <c:v>166.35000000000059</c:v>
                </c:pt>
                <c:pt idx="555">
                  <c:v>166.6500000000006</c:v>
                </c:pt>
                <c:pt idx="556">
                  <c:v>166.95000000000061</c:v>
                </c:pt>
                <c:pt idx="557">
                  <c:v>167.25000000000063</c:v>
                </c:pt>
                <c:pt idx="558">
                  <c:v>167.55000000000064</c:v>
                </c:pt>
                <c:pt idx="559">
                  <c:v>167.85000000000065</c:v>
                </c:pt>
                <c:pt idx="560">
                  <c:v>168.15000000000066</c:v>
                </c:pt>
                <c:pt idx="561">
                  <c:v>168.45000000000067</c:v>
                </c:pt>
                <c:pt idx="562">
                  <c:v>168.75000000000068</c:v>
                </c:pt>
                <c:pt idx="563">
                  <c:v>169.05000000000069</c:v>
                </c:pt>
                <c:pt idx="564">
                  <c:v>169.3500000000007</c:v>
                </c:pt>
                <c:pt idx="565">
                  <c:v>169.65000000000072</c:v>
                </c:pt>
                <c:pt idx="566">
                  <c:v>169.95000000000073</c:v>
                </c:pt>
                <c:pt idx="567">
                  <c:v>170.25000000000074</c:v>
                </c:pt>
                <c:pt idx="568">
                  <c:v>170.55000000000075</c:v>
                </c:pt>
                <c:pt idx="569">
                  <c:v>170.85000000000076</c:v>
                </c:pt>
                <c:pt idx="570">
                  <c:v>171.15000000000077</c:v>
                </c:pt>
                <c:pt idx="571">
                  <c:v>171.45000000000078</c:v>
                </c:pt>
                <c:pt idx="572">
                  <c:v>171.7500000000008</c:v>
                </c:pt>
                <c:pt idx="573">
                  <c:v>172.05000000000081</c:v>
                </c:pt>
                <c:pt idx="574">
                  <c:v>172.35000000000082</c:v>
                </c:pt>
                <c:pt idx="575">
                  <c:v>172.65000000000083</c:v>
                </c:pt>
                <c:pt idx="576">
                  <c:v>172.95000000000084</c:v>
                </c:pt>
                <c:pt idx="577">
                  <c:v>173.25000000000085</c:v>
                </c:pt>
                <c:pt idx="578">
                  <c:v>173.55000000000086</c:v>
                </c:pt>
                <c:pt idx="579">
                  <c:v>173.85000000000088</c:v>
                </c:pt>
                <c:pt idx="580">
                  <c:v>174.15000000000089</c:v>
                </c:pt>
                <c:pt idx="581">
                  <c:v>174.4500000000009</c:v>
                </c:pt>
                <c:pt idx="582">
                  <c:v>174.75000000000091</c:v>
                </c:pt>
                <c:pt idx="583">
                  <c:v>175.05000000000092</c:v>
                </c:pt>
                <c:pt idx="584">
                  <c:v>175.35000000000093</c:v>
                </c:pt>
                <c:pt idx="585">
                  <c:v>175.65000000000094</c:v>
                </c:pt>
                <c:pt idx="586">
                  <c:v>175.95000000000095</c:v>
                </c:pt>
                <c:pt idx="587">
                  <c:v>176.25000000000097</c:v>
                </c:pt>
                <c:pt idx="588">
                  <c:v>176.55000000000098</c:v>
                </c:pt>
                <c:pt idx="589">
                  <c:v>176.85000000000099</c:v>
                </c:pt>
                <c:pt idx="590">
                  <c:v>177.150000000001</c:v>
                </c:pt>
                <c:pt idx="591">
                  <c:v>177.45000000000101</c:v>
                </c:pt>
                <c:pt idx="592">
                  <c:v>177.75000000000102</c:v>
                </c:pt>
                <c:pt idx="593">
                  <c:v>178.05000000000103</c:v>
                </c:pt>
                <c:pt idx="594">
                  <c:v>178.35000000000105</c:v>
                </c:pt>
                <c:pt idx="595">
                  <c:v>178.65000000000106</c:v>
                </c:pt>
                <c:pt idx="596">
                  <c:v>178.95000000000107</c:v>
                </c:pt>
                <c:pt idx="597">
                  <c:v>179.25000000000108</c:v>
                </c:pt>
                <c:pt idx="598">
                  <c:v>179.55000000000109</c:v>
                </c:pt>
                <c:pt idx="599">
                  <c:v>179.8500000000011</c:v>
                </c:pt>
                <c:pt idx="600">
                  <c:v>180.15000000000111</c:v>
                </c:pt>
                <c:pt idx="601">
                  <c:v>180.45000000000113</c:v>
                </c:pt>
                <c:pt idx="602">
                  <c:v>180.75000000000114</c:v>
                </c:pt>
                <c:pt idx="603">
                  <c:v>181.05000000000115</c:v>
                </c:pt>
                <c:pt idx="604">
                  <c:v>181.35000000000116</c:v>
                </c:pt>
                <c:pt idx="605">
                  <c:v>181.65000000000117</c:v>
                </c:pt>
                <c:pt idx="606">
                  <c:v>181.95000000000118</c:v>
                </c:pt>
                <c:pt idx="607">
                  <c:v>182.25000000000119</c:v>
                </c:pt>
                <c:pt idx="608">
                  <c:v>182.55000000000121</c:v>
                </c:pt>
                <c:pt idx="609">
                  <c:v>182.85000000000122</c:v>
                </c:pt>
                <c:pt idx="610">
                  <c:v>183.15000000000123</c:v>
                </c:pt>
                <c:pt idx="611">
                  <c:v>183.45000000000124</c:v>
                </c:pt>
                <c:pt idx="612">
                  <c:v>183.75000000000125</c:v>
                </c:pt>
                <c:pt idx="613">
                  <c:v>184.05000000000126</c:v>
                </c:pt>
                <c:pt idx="614">
                  <c:v>184.35000000000127</c:v>
                </c:pt>
                <c:pt idx="615">
                  <c:v>184.65000000000128</c:v>
                </c:pt>
                <c:pt idx="616">
                  <c:v>184.9500000000013</c:v>
                </c:pt>
                <c:pt idx="617">
                  <c:v>185.25000000000131</c:v>
                </c:pt>
                <c:pt idx="618">
                  <c:v>185.55000000000132</c:v>
                </c:pt>
                <c:pt idx="619">
                  <c:v>185.85000000000133</c:v>
                </c:pt>
                <c:pt idx="620">
                  <c:v>186.15000000000134</c:v>
                </c:pt>
                <c:pt idx="621">
                  <c:v>186.45000000000135</c:v>
                </c:pt>
                <c:pt idx="622">
                  <c:v>186.75000000000136</c:v>
                </c:pt>
                <c:pt idx="623">
                  <c:v>187.05000000000138</c:v>
                </c:pt>
                <c:pt idx="624">
                  <c:v>187.35000000000139</c:v>
                </c:pt>
                <c:pt idx="625">
                  <c:v>187.6500000000014</c:v>
                </c:pt>
                <c:pt idx="626">
                  <c:v>187.95000000000141</c:v>
                </c:pt>
                <c:pt idx="627">
                  <c:v>188.25000000000142</c:v>
                </c:pt>
                <c:pt idx="628">
                  <c:v>188.55000000000143</c:v>
                </c:pt>
                <c:pt idx="629">
                  <c:v>188.85000000000144</c:v>
                </c:pt>
                <c:pt idx="630">
                  <c:v>189.15000000000146</c:v>
                </c:pt>
                <c:pt idx="631">
                  <c:v>189.45000000000147</c:v>
                </c:pt>
                <c:pt idx="632">
                  <c:v>189.75000000000148</c:v>
                </c:pt>
                <c:pt idx="633">
                  <c:v>190.05000000000149</c:v>
                </c:pt>
                <c:pt idx="634">
                  <c:v>190.3500000000015</c:v>
                </c:pt>
                <c:pt idx="635">
                  <c:v>190.65000000000151</c:v>
                </c:pt>
                <c:pt idx="636">
                  <c:v>190.95000000000152</c:v>
                </c:pt>
                <c:pt idx="637">
                  <c:v>191.25000000000153</c:v>
                </c:pt>
                <c:pt idx="638">
                  <c:v>191.55000000000155</c:v>
                </c:pt>
                <c:pt idx="639">
                  <c:v>191.85000000000156</c:v>
                </c:pt>
                <c:pt idx="640">
                  <c:v>192.15000000000157</c:v>
                </c:pt>
                <c:pt idx="641">
                  <c:v>192.45000000000158</c:v>
                </c:pt>
                <c:pt idx="642">
                  <c:v>192.75000000000159</c:v>
                </c:pt>
                <c:pt idx="643">
                  <c:v>193.0500000000016</c:v>
                </c:pt>
                <c:pt idx="644">
                  <c:v>193.35000000000161</c:v>
                </c:pt>
                <c:pt idx="645">
                  <c:v>193.65000000000163</c:v>
                </c:pt>
                <c:pt idx="646">
                  <c:v>193.95000000000164</c:v>
                </c:pt>
                <c:pt idx="647">
                  <c:v>194.25000000000165</c:v>
                </c:pt>
                <c:pt idx="648">
                  <c:v>194.55000000000166</c:v>
                </c:pt>
                <c:pt idx="649">
                  <c:v>194.85000000000167</c:v>
                </c:pt>
                <c:pt idx="650">
                  <c:v>195.15000000000168</c:v>
                </c:pt>
                <c:pt idx="651">
                  <c:v>195.45000000000169</c:v>
                </c:pt>
                <c:pt idx="652">
                  <c:v>195.75000000000171</c:v>
                </c:pt>
                <c:pt idx="653">
                  <c:v>196.05000000000172</c:v>
                </c:pt>
                <c:pt idx="654">
                  <c:v>196.35000000000173</c:v>
                </c:pt>
                <c:pt idx="655">
                  <c:v>196.65000000000174</c:v>
                </c:pt>
                <c:pt idx="656">
                  <c:v>196.95000000000175</c:v>
                </c:pt>
                <c:pt idx="657">
                  <c:v>197.25000000000176</c:v>
                </c:pt>
                <c:pt idx="658">
                  <c:v>197.55000000000177</c:v>
                </c:pt>
                <c:pt idx="659">
                  <c:v>197.85000000000178</c:v>
                </c:pt>
                <c:pt idx="660">
                  <c:v>198.1500000000018</c:v>
                </c:pt>
                <c:pt idx="661">
                  <c:v>198.45000000000181</c:v>
                </c:pt>
                <c:pt idx="662">
                  <c:v>198.75000000000182</c:v>
                </c:pt>
                <c:pt idx="663">
                  <c:v>199.05000000000183</c:v>
                </c:pt>
                <c:pt idx="664">
                  <c:v>199.35000000000184</c:v>
                </c:pt>
                <c:pt idx="665">
                  <c:v>199.65000000000185</c:v>
                </c:pt>
                <c:pt idx="666">
                  <c:v>199.95000000000186</c:v>
                </c:pt>
                <c:pt idx="667">
                  <c:v>200.25000000000188</c:v>
                </c:pt>
                <c:pt idx="668">
                  <c:v>200.55000000000189</c:v>
                </c:pt>
                <c:pt idx="669">
                  <c:v>200.8500000000019</c:v>
                </c:pt>
                <c:pt idx="670">
                  <c:v>201.15000000000191</c:v>
                </c:pt>
                <c:pt idx="671">
                  <c:v>201.45000000000192</c:v>
                </c:pt>
                <c:pt idx="672">
                  <c:v>201.75000000000193</c:v>
                </c:pt>
                <c:pt idx="673">
                  <c:v>202.05000000000194</c:v>
                </c:pt>
                <c:pt idx="674">
                  <c:v>202.35000000000196</c:v>
                </c:pt>
                <c:pt idx="675">
                  <c:v>202.65000000000197</c:v>
                </c:pt>
                <c:pt idx="676">
                  <c:v>202.95000000000198</c:v>
                </c:pt>
                <c:pt idx="677">
                  <c:v>203.25000000000199</c:v>
                </c:pt>
                <c:pt idx="678">
                  <c:v>203.550000000002</c:v>
                </c:pt>
                <c:pt idx="679">
                  <c:v>203.85000000000201</c:v>
                </c:pt>
                <c:pt idx="680">
                  <c:v>204.15000000000202</c:v>
                </c:pt>
                <c:pt idx="681">
                  <c:v>204.45000000000203</c:v>
                </c:pt>
                <c:pt idx="682">
                  <c:v>204.75000000000205</c:v>
                </c:pt>
                <c:pt idx="683">
                  <c:v>205.05000000000206</c:v>
                </c:pt>
                <c:pt idx="684">
                  <c:v>205.35000000000207</c:v>
                </c:pt>
                <c:pt idx="685">
                  <c:v>205.65000000000208</c:v>
                </c:pt>
                <c:pt idx="686">
                  <c:v>205.95000000000209</c:v>
                </c:pt>
                <c:pt idx="687">
                  <c:v>206.2500000000021</c:v>
                </c:pt>
                <c:pt idx="688">
                  <c:v>206.55000000000211</c:v>
                </c:pt>
                <c:pt idx="689">
                  <c:v>206.85000000000213</c:v>
                </c:pt>
                <c:pt idx="690">
                  <c:v>207.15000000000214</c:v>
                </c:pt>
                <c:pt idx="691">
                  <c:v>207.45000000000215</c:v>
                </c:pt>
                <c:pt idx="692">
                  <c:v>207.75000000000216</c:v>
                </c:pt>
                <c:pt idx="693">
                  <c:v>208.05000000000217</c:v>
                </c:pt>
                <c:pt idx="694">
                  <c:v>208.35000000000218</c:v>
                </c:pt>
                <c:pt idx="695">
                  <c:v>208.65000000000219</c:v>
                </c:pt>
                <c:pt idx="696">
                  <c:v>208.95000000000221</c:v>
                </c:pt>
                <c:pt idx="697">
                  <c:v>209.25000000000222</c:v>
                </c:pt>
                <c:pt idx="698">
                  <c:v>209.55000000000223</c:v>
                </c:pt>
                <c:pt idx="699">
                  <c:v>209.85000000000224</c:v>
                </c:pt>
                <c:pt idx="700">
                  <c:v>210.15000000000225</c:v>
                </c:pt>
                <c:pt idx="701">
                  <c:v>210.45000000000226</c:v>
                </c:pt>
                <c:pt idx="702">
                  <c:v>210.75000000000227</c:v>
                </c:pt>
                <c:pt idx="703">
                  <c:v>211.05000000000229</c:v>
                </c:pt>
                <c:pt idx="704">
                  <c:v>211.3500000000023</c:v>
                </c:pt>
                <c:pt idx="705">
                  <c:v>211.65000000000231</c:v>
                </c:pt>
                <c:pt idx="706">
                  <c:v>211.95000000000232</c:v>
                </c:pt>
                <c:pt idx="707">
                  <c:v>212.25000000000233</c:v>
                </c:pt>
                <c:pt idx="708">
                  <c:v>212.55000000000234</c:v>
                </c:pt>
                <c:pt idx="709">
                  <c:v>212.85000000000235</c:v>
                </c:pt>
                <c:pt idx="710">
                  <c:v>213.15000000000236</c:v>
                </c:pt>
                <c:pt idx="711">
                  <c:v>213.45000000000238</c:v>
                </c:pt>
                <c:pt idx="712">
                  <c:v>213.75000000000239</c:v>
                </c:pt>
                <c:pt idx="713">
                  <c:v>214.0500000000024</c:v>
                </c:pt>
                <c:pt idx="714">
                  <c:v>214.35000000000241</c:v>
                </c:pt>
                <c:pt idx="715">
                  <c:v>214.65000000000242</c:v>
                </c:pt>
                <c:pt idx="716">
                  <c:v>214.95000000000243</c:v>
                </c:pt>
                <c:pt idx="717">
                  <c:v>215.25000000000244</c:v>
                </c:pt>
                <c:pt idx="718">
                  <c:v>215.55000000000246</c:v>
                </c:pt>
                <c:pt idx="719">
                  <c:v>215.85000000000247</c:v>
                </c:pt>
                <c:pt idx="720">
                  <c:v>216.15000000000248</c:v>
                </c:pt>
                <c:pt idx="721">
                  <c:v>216.45000000000249</c:v>
                </c:pt>
                <c:pt idx="722">
                  <c:v>216.7500000000025</c:v>
                </c:pt>
                <c:pt idx="723">
                  <c:v>217.05000000000251</c:v>
                </c:pt>
                <c:pt idx="724">
                  <c:v>217.35000000000252</c:v>
                </c:pt>
                <c:pt idx="725">
                  <c:v>217.65000000000254</c:v>
                </c:pt>
                <c:pt idx="726">
                  <c:v>217.95000000000255</c:v>
                </c:pt>
                <c:pt idx="727">
                  <c:v>218.25000000000256</c:v>
                </c:pt>
                <c:pt idx="728">
                  <c:v>218.55000000000257</c:v>
                </c:pt>
                <c:pt idx="729">
                  <c:v>218.85000000000258</c:v>
                </c:pt>
                <c:pt idx="730">
                  <c:v>219.15000000000259</c:v>
                </c:pt>
                <c:pt idx="731">
                  <c:v>219.4500000000026</c:v>
                </c:pt>
                <c:pt idx="732">
                  <c:v>219.75000000000261</c:v>
                </c:pt>
                <c:pt idx="733">
                  <c:v>220.05000000000263</c:v>
                </c:pt>
                <c:pt idx="734">
                  <c:v>220.35000000000264</c:v>
                </c:pt>
                <c:pt idx="735">
                  <c:v>220.65000000000265</c:v>
                </c:pt>
                <c:pt idx="736">
                  <c:v>220.95000000000266</c:v>
                </c:pt>
                <c:pt idx="737">
                  <c:v>221.25000000000267</c:v>
                </c:pt>
                <c:pt idx="738">
                  <c:v>221.55000000000268</c:v>
                </c:pt>
                <c:pt idx="739">
                  <c:v>221.85000000000269</c:v>
                </c:pt>
                <c:pt idx="740">
                  <c:v>222.15000000000271</c:v>
                </c:pt>
                <c:pt idx="741">
                  <c:v>222.45000000000272</c:v>
                </c:pt>
                <c:pt idx="742">
                  <c:v>222.75000000000273</c:v>
                </c:pt>
                <c:pt idx="743">
                  <c:v>223.05000000000274</c:v>
                </c:pt>
                <c:pt idx="744">
                  <c:v>223.35000000000275</c:v>
                </c:pt>
                <c:pt idx="745">
                  <c:v>223.65000000000276</c:v>
                </c:pt>
                <c:pt idx="746">
                  <c:v>223.95000000000277</c:v>
                </c:pt>
                <c:pt idx="747">
                  <c:v>224.25000000000279</c:v>
                </c:pt>
                <c:pt idx="748">
                  <c:v>224.5500000000028</c:v>
                </c:pt>
                <c:pt idx="749">
                  <c:v>224.85000000000281</c:v>
                </c:pt>
                <c:pt idx="750">
                  <c:v>225.15000000000282</c:v>
                </c:pt>
                <c:pt idx="751">
                  <c:v>225.45000000000283</c:v>
                </c:pt>
                <c:pt idx="752">
                  <c:v>225.75000000000284</c:v>
                </c:pt>
                <c:pt idx="753">
                  <c:v>226.05000000000285</c:v>
                </c:pt>
                <c:pt idx="754">
                  <c:v>226.35000000000286</c:v>
                </c:pt>
                <c:pt idx="755">
                  <c:v>226.65000000000288</c:v>
                </c:pt>
                <c:pt idx="756">
                  <c:v>226.95000000000289</c:v>
                </c:pt>
                <c:pt idx="757">
                  <c:v>227.2500000000029</c:v>
                </c:pt>
                <c:pt idx="758">
                  <c:v>227.55000000000291</c:v>
                </c:pt>
                <c:pt idx="759">
                  <c:v>227.85000000000292</c:v>
                </c:pt>
                <c:pt idx="760">
                  <c:v>228.15000000000293</c:v>
                </c:pt>
                <c:pt idx="761">
                  <c:v>228.45000000000294</c:v>
                </c:pt>
                <c:pt idx="762">
                  <c:v>228.75000000000296</c:v>
                </c:pt>
                <c:pt idx="763">
                  <c:v>229.05000000000297</c:v>
                </c:pt>
                <c:pt idx="764">
                  <c:v>229.35000000000298</c:v>
                </c:pt>
                <c:pt idx="765">
                  <c:v>229.65000000000299</c:v>
                </c:pt>
                <c:pt idx="766">
                  <c:v>229.950000000003</c:v>
                </c:pt>
                <c:pt idx="767">
                  <c:v>230.25000000000301</c:v>
                </c:pt>
                <c:pt idx="768">
                  <c:v>230.55000000000302</c:v>
                </c:pt>
                <c:pt idx="769">
                  <c:v>230.85000000000304</c:v>
                </c:pt>
                <c:pt idx="770">
                  <c:v>231.15000000000305</c:v>
                </c:pt>
                <c:pt idx="771">
                  <c:v>231.45000000000306</c:v>
                </c:pt>
                <c:pt idx="772">
                  <c:v>231.75000000000307</c:v>
                </c:pt>
                <c:pt idx="773">
                  <c:v>232.05000000000308</c:v>
                </c:pt>
                <c:pt idx="774">
                  <c:v>232.35000000000309</c:v>
                </c:pt>
                <c:pt idx="775">
                  <c:v>232.6500000000031</c:v>
                </c:pt>
                <c:pt idx="776">
                  <c:v>232.95000000000312</c:v>
                </c:pt>
                <c:pt idx="777">
                  <c:v>233.25000000000313</c:v>
                </c:pt>
                <c:pt idx="778">
                  <c:v>233.55000000000314</c:v>
                </c:pt>
                <c:pt idx="779">
                  <c:v>233.85000000000315</c:v>
                </c:pt>
                <c:pt idx="780">
                  <c:v>234.15000000000316</c:v>
                </c:pt>
                <c:pt idx="781">
                  <c:v>234.45000000000317</c:v>
                </c:pt>
                <c:pt idx="782">
                  <c:v>234.75000000000318</c:v>
                </c:pt>
                <c:pt idx="783">
                  <c:v>235.05000000000319</c:v>
                </c:pt>
                <c:pt idx="784">
                  <c:v>235.35000000000321</c:v>
                </c:pt>
                <c:pt idx="785">
                  <c:v>235.65000000000322</c:v>
                </c:pt>
                <c:pt idx="786">
                  <c:v>235.95000000000323</c:v>
                </c:pt>
                <c:pt idx="787">
                  <c:v>236.25000000000324</c:v>
                </c:pt>
                <c:pt idx="788">
                  <c:v>236.55000000000325</c:v>
                </c:pt>
                <c:pt idx="789">
                  <c:v>236.85000000000326</c:v>
                </c:pt>
                <c:pt idx="790">
                  <c:v>237.15000000000327</c:v>
                </c:pt>
                <c:pt idx="791">
                  <c:v>237.45000000000329</c:v>
                </c:pt>
                <c:pt idx="792">
                  <c:v>237.7500000000033</c:v>
                </c:pt>
                <c:pt idx="793">
                  <c:v>238.05000000000331</c:v>
                </c:pt>
                <c:pt idx="794">
                  <c:v>238.35000000000332</c:v>
                </c:pt>
                <c:pt idx="795">
                  <c:v>238.65000000000333</c:v>
                </c:pt>
                <c:pt idx="796">
                  <c:v>238.95000000000334</c:v>
                </c:pt>
                <c:pt idx="797">
                  <c:v>239.25000000000335</c:v>
                </c:pt>
                <c:pt idx="798">
                  <c:v>239.55000000000337</c:v>
                </c:pt>
                <c:pt idx="799">
                  <c:v>239.85000000000338</c:v>
                </c:pt>
                <c:pt idx="800">
                  <c:v>240.15000000000339</c:v>
                </c:pt>
                <c:pt idx="801">
                  <c:v>240.4500000000034</c:v>
                </c:pt>
                <c:pt idx="802">
                  <c:v>240.75000000000341</c:v>
                </c:pt>
                <c:pt idx="803">
                  <c:v>241.05000000000342</c:v>
                </c:pt>
                <c:pt idx="804">
                  <c:v>241.35000000000343</c:v>
                </c:pt>
                <c:pt idx="805">
                  <c:v>241.65000000000344</c:v>
                </c:pt>
                <c:pt idx="806">
                  <c:v>241.95000000000346</c:v>
                </c:pt>
                <c:pt idx="807">
                  <c:v>242.25000000000347</c:v>
                </c:pt>
                <c:pt idx="808">
                  <c:v>242.55000000000348</c:v>
                </c:pt>
                <c:pt idx="809">
                  <c:v>242.85000000000349</c:v>
                </c:pt>
                <c:pt idx="810">
                  <c:v>243.1500000000035</c:v>
                </c:pt>
                <c:pt idx="811">
                  <c:v>243.45000000000351</c:v>
                </c:pt>
                <c:pt idx="812">
                  <c:v>243.75000000000352</c:v>
                </c:pt>
                <c:pt idx="813">
                  <c:v>244.05000000000354</c:v>
                </c:pt>
                <c:pt idx="814">
                  <c:v>244.35000000000355</c:v>
                </c:pt>
                <c:pt idx="815">
                  <c:v>244.65000000000356</c:v>
                </c:pt>
                <c:pt idx="816">
                  <c:v>244.95000000000357</c:v>
                </c:pt>
                <c:pt idx="817">
                  <c:v>245.25000000000358</c:v>
                </c:pt>
                <c:pt idx="818">
                  <c:v>245.55000000000359</c:v>
                </c:pt>
                <c:pt idx="819">
                  <c:v>245.8500000000036</c:v>
                </c:pt>
                <c:pt idx="820">
                  <c:v>246.15000000000362</c:v>
                </c:pt>
                <c:pt idx="821">
                  <c:v>246.45000000000363</c:v>
                </c:pt>
                <c:pt idx="822">
                  <c:v>246.75000000000364</c:v>
                </c:pt>
                <c:pt idx="823">
                  <c:v>247.05000000000365</c:v>
                </c:pt>
                <c:pt idx="824">
                  <c:v>247.35000000000366</c:v>
                </c:pt>
                <c:pt idx="825">
                  <c:v>247.65000000000367</c:v>
                </c:pt>
                <c:pt idx="826">
                  <c:v>247.95000000000368</c:v>
                </c:pt>
                <c:pt idx="827">
                  <c:v>248.25000000000369</c:v>
                </c:pt>
                <c:pt idx="828">
                  <c:v>248.55000000000371</c:v>
                </c:pt>
                <c:pt idx="829">
                  <c:v>248.85000000000372</c:v>
                </c:pt>
                <c:pt idx="830">
                  <c:v>249.15000000000373</c:v>
                </c:pt>
                <c:pt idx="831">
                  <c:v>249.45000000000374</c:v>
                </c:pt>
                <c:pt idx="832">
                  <c:v>249.75000000000375</c:v>
                </c:pt>
                <c:pt idx="833">
                  <c:v>250.05000000000376</c:v>
                </c:pt>
                <c:pt idx="834">
                  <c:v>250.35000000000377</c:v>
                </c:pt>
                <c:pt idx="835">
                  <c:v>250.65000000000379</c:v>
                </c:pt>
                <c:pt idx="836">
                  <c:v>250.9500000000038</c:v>
                </c:pt>
                <c:pt idx="837">
                  <c:v>251.25000000000381</c:v>
                </c:pt>
                <c:pt idx="838">
                  <c:v>251.55000000000382</c:v>
                </c:pt>
                <c:pt idx="839">
                  <c:v>251.85000000000383</c:v>
                </c:pt>
                <c:pt idx="840">
                  <c:v>252.15000000000384</c:v>
                </c:pt>
                <c:pt idx="841">
                  <c:v>252.45000000000385</c:v>
                </c:pt>
                <c:pt idx="842">
                  <c:v>252.75000000000387</c:v>
                </c:pt>
                <c:pt idx="843">
                  <c:v>253.05000000000388</c:v>
                </c:pt>
                <c:pt idx="844">
                  <c:v>253.35000000000389</c:v>
                </c:pt>
                <c:pt idx="845">
                  <c:v>253.6500000000039</c:v>
                </c:pt>
                <c:pt idx="846">
                  <c:v>253.95000000000391</c:v>
                </c:pt>
                <c:pt idx="847">
                  <c:v>254.25000000000392</c:v>
                </c:pt>
                <c:pt idx="848">
                  <c:v>254.55000000000393</c:v>
                </c:pt>
                <c:pt idx="849">
                  <c:v>254.85000000000394</c:v>
                </c:pt>
                <c:pt idx="850">
                  <c:v>255.15000000000396</c:v>
                </c:pt>
                <c:pt idx="851">
                  <c:v>255.45000000000397</c:v>
                </c:pt>
                <c:pt idx="852">
                  <c:v>255.75000000000398</c:v>
                </c:pt>
                <c:pt idx="853">
                  <c:v>256.05000000000399</c:v>
                </c:pt>
                <c:pt idx="854">
                  <c:v>256.350000000004</c:v>
                </c:pt>
                <c:pt idx="855">
                  <c:v>256.65000000000401</c:v>
                </c:pt>
                <c:pt idx="856">
                  <c:v>256.95000000000402</c:v>
                </c:pt>
                <c:pt idx="857">
                  <c:v>257.25000000000404</c:v>
                </c:pt>
                <c:pt idx="858">
                  <c:v>257.55000000000405</c:v>
                </c:pt>
                <c:pt idx="859">
                  <c:v>257.85000000000406</c:v>
                </c:pt>
                <c:pt idx="860">
                  <c:v>258.15000000000407</c:v>
                </c:pt>
                <c:pt idx="861">
                  <c:v>258.45000000000408</c:v>
                </c:pt>
                <c:pt idx="862">
                  <c:v>258.75000000000409</c:v>
                </c:pt>
                <c:pt idx="863">
                  <c:v>259.0500000000041</c:v>
                </c:pt>
                <c:pt idx="864">
                  <c:v>259.35000000000412</c:v>
                </c:pt>
                <c:pt idx="865">
                  <c:v>259.65000000000413</c:v>
                </c:pt>
                <c:pt idx="866">
                  <c:v>259.95000000000414</c:v>
                </c:pt>
                <c:pt idx="867">
                  <c:v>260.25000000000415</c:v>
                </c:pt>
                <c:pt idx="868">
                  <c:v>260.55000000000416</c:v>
                </c:pt>
                <c:pt idx="869">
                  <c:v>260.85000000000417</c:v>
                </c:pt>
                <c:pt idx="870">
                  <c:v>261.15000000000418</c:v>
                </c:pt>
                <c:pt idx="871">
                  <c:v>261.4500000000042</c:v>
                </c:pt>
                <c:pt idx="872">
                  <c:v>261.75000000000421</c:v>
                </c:pt>
                <c:pt idx="873">
                  <c:v>262.05000000000422</c:v>
                </c:pt>
                <c:pt idx="874">
                  <c:v>262.35000000000423</c:v>
                </c:pt>
                <c:pt idx="875">
                  <c:v>262.65000000000424</c:v>
                </c:pt>
                <c:pt idx="876">
                  <c:v>262.95000000000425</c:v>
                </c:pt>
                <c:pt idx="877">
                  <c:v>263.25000000000426</c:v>
                </c:pt>
                <c:pt idx="878">
                  <c:v>263.55000000000427</c:v>
                </c:pt>
                <c:pt idx="879">
                  <c:v>263.85000000000429</c:v>
                </c:pt>
                <c:pt idx="880">
                  <c:v>264.1500000000043</c:v>
                </c:pt>
                <c:pt idx="881">
                  <c:v>264.45000000000431</c:v>
                </c:pt>
                <c:pt idx="882">
                  <c:v>264.75000000000432</c:v>
                </c:pt>
                <c:pt idx="883">
                  <c:v>265.05000000000433</c:v>
                </c:pt>
                <c:pt idx="884">
                  <c:v>265.35000000000434</c:v>
                </c:pt>
                <c:pt idx="885">
                  <c:v>265.65000000000435</c:v>
                </c:pt>
                <c:pt idx="886">
                  <c:v>265.95000000000437</c:v>
                </c:pt>
                <c:pt idx="887">
                  <c:v>266.25000000000438</c:v>
                </c:pt>
                <c:pt idx="888">
                  <c:v>266.55000000000439</c:v>
                </c:pt>
                <c:pt idx="889">
                  <c:v>266.8500000000044</c:v>
                </c:pt>
                <c:pt idx="890">
                  <c:v>267.15000000000441</c:v>
                </c:pt>
                <c:pt idx="891">
                  <c:v>267.45000000000442</c:v>
                </c:pt>
                <c:pt idx="892">
                  <c:v>267.75000000000443</c:v>
                </c:pt>
                <c:pt idx="893">
                  <c:v>268.05000000000445</c:v>
                </c:pt>
                <c:pt idx="894">
                  <c:v>268.35000000000446</c:v>
                </c:pt>
                <c:pt idx="895">
                  <c:v>268.65000000000447</c:v>
                </c:pt>
                <c:pt idx="896">
                  <c:v>268.95000000000448</c:v>
                </c:pt>
                <c:pt idx="897">
                  <c:v>269.25000000000449</c:v>
                </c:pt>
                <c:pt idx="898">
                  <c:v>269.5500000000045</c:v>
                </c:pt>
                <c:pt idx="899">
                  <c:v>269.85000000000451</c:v>
                </c:pt>
                <c:pt idx="900">
                  <c:v>270.15000000000452</c:v>
                </c:pt>
                <c:pt idx="901">
                  <c:v>270.45000000000454</c:v>
                </c:pt>
                <c:pt idx="902">
                  <c:v>270.75000000000455</c:v>
                </c:pt>
                <c:pt idx="903">
                  <c:v>271.05000000000456</c:v>
                </c:pt>
                <c:pt idx="904">
                  <c:v>271.35000000000457</c:v>
                </c:pt>
                <c:pt idx="905">
                  <c:v>271.65000000000458</c:v>
                </c:pt>
                <c:pt idx="906">
                  <c:v>271.95000000000459</c:v>
                </c:pt>
                <c:pt idx="907">
                  <c:v>272.2500000000046</c:v>
                </c:pt>
                <c:pt idx="908">
                  <c:v>272.55000000000462</c:v>
                </c:pt>
                <c:pt idx="909">
                  <c:v>272.85000000000463</c:v>
                </c:pt>
                <c:pt idx="910">
                  <c:v>273.15000000000464</c:v>
                </c:pt>
                <c:pt idx="911">
                  <c:v>273.45000000000465</c:v>
                </c:pt>
                <c:pt idx="912">
                  <c:v>273.75000000000466</c:v>
                </c:pt>
                <c:pt idx="913">
                  <c:v>274.05000000000467</c:v>
                </c:pt>
                <c:pt idx="914">
                  <c:v>274.35000000000468</c:v>
                </c:pt>
                <c:pt idx="915">
                  <c:v>274.6500000000047</c:v>
                </c:pt>
                <c:pt idx="916">
                  <c:v>274.95000000000471</c:v>
                </c:pt>
                <c:pt idx="917">
                  <c:v>275.25000000000472</c:v>
                </c:pt>
                <c:pt idx="918">
                  <c:v>275.55000000000473</c:v>
                </c:pt>
                <c:pt idx="919">
                  <c:v>275.85000000000474</c:v>
                </c:pt>
                <c:pt idx="920">
                  <c:v>276.15000000000475</c:v>
                </c:pt>
                <c:pt idx="921">
                  <c:v>276.45000000000476</c:v>
                </c:pt>
                <c:pt idx="922">
                  <c:v>276.75000000000477</c:v>
                </c:pt>
                <c:pt idx="923">
                  <c:v>277.05000000000479</c:v>
                </c:pt>
                <c:pt idx="924">
                  <c:v>277.3500000000048</c:v>
                </c:pt>
                <c:pt idx="925">
                  <c:v>277.65000000000481</c:v>
                </c:pt>
                <c:pt idx="926">
                  <c:v>277.95000000000482</c:v>
                </c:pt>
                <c:pt idx="927">
                  <c:v>278.25000000000483</c:v>
                </c:pt>
                <c:pt idx="928">
                  <c:v>278.55000000000484</c:v>
                </c:pt>
                <c:pt idx="929">
                  <c:v>278.85000000000485</c:v>
                </c:pt>
                <c:pt idx="930">
                  <c:v>279.15000000000487</c:v>
                </c:pt>
                <c:pt idx="931">
                  <c:v>279.45000000000488</c:v>
                </c:pt>
                <c:pt idx="932">
                  <c:v>279.75000000000489</c:v>
                </c:pt>
                <c:pt idx="933">
                  <c:v>280.0500000000049</c:v>
                </c:pt>
                <c:pt idx="934">
                  <c:v>280.35000000000491</c:v>
                </c:pt>
                <c:pt idx="935">
                  <c:v>280.65000000000492</c:v>
                </c:pt>
                <c:pt idx="936">
                  <c:v>280.95000000000493</c:v>
                </c:pt>
                <c:pt idx="937">
                  <c:v>281.25000000000495</c:v>
                </c:pt>
                <c:pt idx="938">
                  <c:v>281.55000000000496</c:v>
                </c:pt>
                <c:pt idx="939">
                  <c:v>281.85000000000497</c:v>
                </c:pt>
                <c:pt idx="940">
                  <c:v>282.15000000000498</c:v>
                </c:pt>
                <c:pt idx="941">
                  <c:v>282.45000000000499</c:v>
                </c:pt>
                <c:pt idx="942">
                  <c:v>282.750000000005</c:v>
                </c:pt>
                <c:pt idx="943">
                  <c:v>283.05000000000501</c:v>
                </c:pt>
                <c:pt idx="944">
                  <c:v>283.35000000000502</c:v>
                </c:pt>
                <c:pt idx="945">
                  <c:v>283.65000000000504</c:v>
                </c:pt>
                <c:pt idx="946">
                  <c:v>283.95000000000505</c:v>
                </c:pt>
                <c:pt idx="947">
                  <c:v>284.25000000000506</c:v>
                </c:pt>
                <c:pt idx="948">
                  <c:v>284.55000000000507</c:v>
                </c:pt>
                <c:pt idx="949">
                  <c:v>284.85000000000508</c:v>
                </c:pt>
                <c:pt idx="950">
                  <c:v>285.15000000000509</c:v>
                </c:pt>
                <c:pt idx="951">
                  <c:v>285.4500000000051</c:v>
                </c:pt>
                <c:pt idx="952">
                  <c:v>285.75000000000512</c:v>
                </c:pt>
                <c:pt idx="953">
                  <c:v>286.05000000000513</c:v>
                </c:pt>
                <c:pt idx="954">
                  <c:v>286.35000000000514</c:v>
                </c:pt>
                <c:pt idx="955">
                  <c:v>286.65000000000515</c:v>
                </c:pt>
                <c:pt idx="956">
                  <c:v>286.95000000000516</c:v>
                </c:pt>
                <c:pt idx="957">
                  <c:v>287.25000000000517</c:v>
                </c:pt>
                <c:pt idx="958">
                  <c:v>287.55000000000518</c:v>
                </c:pt>
                <c:pt idx="959">
                  <c:v>287.8500000000052</c:v>
                </c:pt>
                <c:pt idx="960">
                  <c:v>288.15000000000521</c:v>
                </c:pt>
                <c:pt idx="961">
                  <c:v>288.45000000000522</c:v>
                </c:pt>
                <c:pt idx="962">
                  <c:v>288.75000000000523</c:v>
                </c:pt>
                <c:pt idx="963">
                  <c:v>289.05000000000524</c:v>
                </c:pt>
                <c:pt idx="964">
                  <c:v>289.35000000000525</c:v>
                </c:pt>
                <c:pt idx="965">
                  <c:v>289.65000000000526</c:v>
                </c:pt>
                <c:pt idx="966">
                  <c:v>289.95000000000528</c:v>
                </c:pt>
                <c:pt idx="967">
                  <c:v>290.25000000000529</c:v>
                </c:pt>
                <c:pt idx="968">
                  <c:v>290.5500000000053</c:v>
                </c:pt>
                <c:pt idx="969">
                  <c:v>290.85000000000531</c:v>
                </c:pt>
                <c:pt idx="970">
                  <c:v>291.15000000000532</c:v>
                </c:pt>
                <c:pt idx="971">
                  <c:v>291.45000000000533</c:v>
                </c:pt>
                <c:pt idx="972">
                  <c:v>291.75000000000534</c:v>
                </c:pt>
                <c:pt idx="973">
                  <c:v>292.05000000000535</c:v>
                </c:pt>
                <c:pt idx="974">
                  <c:v>292.35000000000537</c:v>
                </c:pt>
                <c:pt idx="975">
                  <c:v>292.65000000000538</c:v>
                </c:pt>
                <c:pt idx="976">
                  <c:v>292.95000000000539</c:v>
                </c:pt>
                <c:pt idx="977">
                  <c:v>293.2500000000054</c:v>
                </c:pt>
                <c:pt idx="978">
                  <c:v>293.55000000000541</c:v>
                </c:pt>
                <c:pt idx="979">
                  <c:v>293.85000000000542</c:v>
                </c:pt>
                <c:pt idx="980">
                  <c:v>294.15000000000543</c:v>
                </c:pt>
                <c:pt idx="981">
                  <c:v>294.45000000000545</c:v>
                </c:pt>
                <c:pt idx="982">
                  <c:v>294.75000000000546</c:v>
                </c:pt>
                <c:pt idx="983">
                  <c:v>295.05000000000547</c:v>
                </c:pt>
                <c:pt idx="984">
                  <c:v>295.35000000000548</c:v>
                </c:pt>
                <c:pt idx="985">
                  <c:v>295.65000000000549</c:v>
                </c:pt>
                <c:pt idx="986">
                  <c:v>295.9500000000055</c:v>
                </c:pt>
                <c:pt idx="987">
                  <c:v>296.25000000000551</c:v>
                </c:pt>
                <c:pt idx="988">
                  <c:v>296.55000000000553</c:v>
                </c:pt>
                <c:pt idx="989">
                  <c:v>296.85000000000554</c:v>
                </c:pt>
                <c:pt idx="990">
                  <c:v>297.15000000000555</c:v>
                </c:pt>
                <c:pt idx="991">
                  <c:v>297.45000000000556</c:v>
                </c:pt>
                <c:pt idx="992">
                  <c:v>297.75000000000557</c:v>
                </c:pt>
                <c:pt idx="993">
                  <c:v>298.05000000000558</c:v>
                </c:pt>
                <c:pt idx="994">
                  <c:v>298.35000000000559</c:v>
                </c:pt>
                <c:pt idx="995">
                  <c:v>298.6500000000056</c:v>
                </c:pt>
                <c:pt idx="996">
                  <c:v>298.95000000000562</c:v>
                </c:pt>
                <c:pt idx="997">
                  <c:v>299.25000000000563</c:v>
                </c:pt>
                <c:pt idx="998">
                  <c:v>299.55000000000564</c:v>
                </c:pt>
                <c:pt idx="999">
                  <c:v>299.85000000000565</c:v>
                </c:pt>
                <c:pt idx="1000">
                  <c:v>300.15000000000566</c:v>
                </c:pt>
                <c:pt idx="1001">
                  <c:v>300.45000000000567</c:v>
                </c:pt>
                <c:pt idx="1002">
                  <c:v>300.75000000000568</c:v>
                </c:pt>
                <c:pt idx="1003">
                  <c:v>301.0500000000057</c:v>
                </c:pt>
                <c:pt idx="1004">
                  <c:v>301.35000000000571</c:v>
                </c:pt>
                <c:pt idx="1005">
                  <c:v>301.65000000000572</c:v>
                </c:pt>
                <c:pt idx="1006">
                  <c:v>301.95000000000573</c:v>
                </c:pt>
                <c:pt idx="1007">
                  <c:v>302.25000000000574</c:v>
                </c:pt>
                <c:pt idx="1008">
                  <c:v>302.55000000000575</c:v>
                </c:pt>
                <c:pt idx="1009">
                  <c:v>302.85000000000576</c:v>
                </c:pt>
                <c:pt idx="1010">
                  <c:v>303.15000000000578</c:v>
                </c:pt>
                <c:pt idx="1011">
                  <c:v>303.45000000000579</c:v>
                </c:pt>
                <c:pt idx="1012">
                  <c:v>303.7500000000058</c:v>
                </c:pt>
                <c:pt idx="1013">
                  <c:v>304.05000000000581</c:v>
                </c:pt>
                <c:pt idx="1014">
                  <c:v>304.35000000000582</c:v>
                </c:pt>
                <c:pt idx="1015">
                  <c:v>304.65000000000583</c:v>
                </c:pt>
                <c:pt idx="1016">
                  <c:v>304.95000000000584</c:v>
                </c:pt>
                <c:pt idx="1017">
                  <c:v>305.25000000000585</c:v>
                </c:pt>
                <c:pt idx="1018">
                  <c:v>305.55000000000587</c:v>
                </c:pt>
                <c:pt idx="1019">
                  <c:v>305.85000000000588</c:v>
                </c:pt>
                <c:pt idx="1020">
                  <c:v>306.15000000000589</c:v>
                </c:pt>
                <c:pt idx="1021">
                  <c:v>306.4500000000059</c:v>
                </c:pt>
                <c:pt idx="1022">
                  <c:v>306.75000000000591</c:v>
                </c:pt>
                <c:pt idx="1023">
                  <c:v>307.05000000000592</c:v>
                </c:pt>
                <c:pt idx="1024">
                  <c:v>307.35000000000593</c:v>
                </c:pt>
                <c:pt idx="1025">
                  <c:v>307.65000000000595</c:v>
                </c:pt>
                <c:pt idx="1026">
                  <c:v>307.95000000000596</c:v>
                </c:pt>
                <c:pt idx="1027">
                  <c:v>308.25000000000597</c:v>
                </c:pt>
                <c:pt idx="1028">
                  <c:v>308.55000000000598</c:v>
                </c:pt>
                <c:pt idx="1029">
                  <c:v>308.85000000000599</c:v>
                </c:pt>
                <c:pt idx="1030">
                  <c:v>309.150000000006</c:v>
                </c:pt>
                <c:pt idx="1031">
                  <c:v>309.45000000000601</c:v>
                </c:pt>
                <c:pt idx="1032">
                  <c:v>309.75000000000603</c:v>
                </c:pt>
                <c:pt idx="1033">
                  <c:v>310.05000000000604</c:v>
                </c:pt>
                <c:pt idx="1034">
                  <c:v>310.35000000000605</c:v>
                </c:pt>
                <c:pt idx="1035">
                  <c:v>310.65000000000606</c:v>
                </c:pt>
                <c:pt idx="1036">
                  <c:v>310.95000000000607</c:v>
                </c:pt>
                <c:pt idx="1037">
                  <c:v>311.25000000000608</c:v>
                </c:pt>
                <c:pt idx="1038">
                  <c:v>311.55000000000609</c:v>
                </c:pt>
                <c:pt idx="1039">
                  <c:v>311.8500000000061</c:v>
                </c:pt>
                <c:pt idx="1040">
                  <c:v>312.15000000000612</c:v>
                </c:pt>
                <c:pt idx="1041">
                  <c:v>312.45000000000613</c:v>
                </c:pt>
                <c:pt idx="1042">
                  <c:v>312.75000000000614</c:v>
                </c:pt>
                <c:pt idx="1043">
                  <c:v>313.05000000000615</c:v>
                </c:pt>
                <c:pt idx="1044">
                  <c:v>313.35000000000616</c:v>
                </c:pt>
                <c:pt idx="1045">
                  <c:v>313.65000000000617</c:v>
                </c:pt>
                <c:pt idx="1046">
                  <c:v>313.95000000000618</c:v>
                </c:pt>
                <c:pt idx="1047">
                  <c:v>314.2500000000062</c:v>
                </c:pt>
                <c:pt idx="1048">
                  <c:v>314.55000000000621</c:v>
                </c:pt>
                <c:pt idx="1049">
                  <c:v>314.85000000000622</c:v>
                </c:pt>
                <c:pt idx="1050">
                  <c:v>315.15000000000623</c:v>
                </c:pt>
                <c:pt idx="1051">
                  <c:v>315.45000000000624</c:v>
                </c:pt>
                <c:pt idx="1052">
                  <c:v>315.75000000000625</c:v>
                </c:pt>
                <c:pt idx="1053">
                  <c:v>316.05000000000626</c:v>
                </c:pt>
                <c:pt idx="1054">
                  <c:v>316.35000000000628</c:v>
                </c:pt>
                <c:pt idx="1055">
                  <c:v>316.65000000000629</c:v>
                </c:pt>
                <c:pt idx="1056">
                  <c:v>316.9500000000063</c:v>
                </c:pt>
                <c:pt idx="1057">
                  <c:v>317.25000000000631</c:v>
                </c:pt>
                <c:pt idx="1058">
                  <c:v>317.55000000000632</c:v>
                </c:pt>
                <c:pt idx="1059">
                  <c:v>317.85000000000633</c:v>
                </c:pt>
                <c:pt idx="1060">
                  <c:v>318.15000000000634</c:v>
                </c:pt>
                <c:pt idx="1061">
                  <c:v>318.45000000000636</c:v>
                </c:pt>
                <c:pt idx="1062">
                  <c:v>318.75000000000637</c:v>
                </c:pt>
                <c:pt idx="1063">
                  <c:v>319.05000000000638</c:v>
                </c:pt>
                <c:pt idx="1064">
                  <c:v>319.35000000000639</c:v>
                </c:pt>
                <c:pt idx="1065">
                  <c:v>319.6500000000064</c:v>
                </c:pt>
                <c:pt idx="1066">
                  <c:v>319.95000000000641</c:v>
                </c:pt>
                <c:pt idx="1067">
                  <c:v>320.25000000000642</c:v>
                </c:pt>
                <c:pt idx="1068">
                  <c:v>320.55000000000643</c:v>
                </c:pt>
                <c:pt idx="1069">
                  <c:v>320.85000000000645</c:v>
                </c:pt>
                <c:pt idx="1070">
                  <c:v>321.15000000000646</c:v>
                </c:pt>
                <c:pt idx="1071">
                  <c:v>321.45000000000647</c:v>
                </c:pt>
                <c:pt idx="1072">
                  <c:v>321.75000000000648</c:v>
                </c:pt>
                <c:pt idx="1073">
                  <c:v>322.05000000000649</c:v>
                </c:pt>
                <c:pt idx="1074">
                  <c:v>322.3500000000065</c:v>
                </c:pt>
                <c:pt idx="1075">
                  <c:v>322.65000000000651</c:v>
                </c:pt>
                <c:pt idx="1076">
                  <c:v>322.95000000000653</c:v>
                </c:pt>
                <c:pt idx="1077">
                  <c:v>323.25000000000654</c:v>
                </c:pt>
                <c:pt idx="1078">
                  <c:v>323.55000000000655</c:v>
                </c:pt>
                <c:pt idx="1079">
                  <c:v>323.85000000000656</c:v>
                </c:pt>
                <c:pt idx="1080">
                  <c:v>324.15000000000657</c:v>
                </c:pt>
                <c:pt idx="1081">
                  <c:v>324.45000000000658</c:v>
                </c:pt>
                <c:pt idx="1082">
                  <c:v>324.75000000000659</c:v>
                </c:pt>
                <c:pt idx="1083">
                  <c:v>325.05000000000661</c:v>
                </c:pt>
                <c:pt idx="1084">
                  <c:v>325.35000000000662</c:v>
                </c:pt>
                <c:pt idx="1085">
                  <c:v>325.65000000000663</c:v>
                </c:pt>
                <c:pt idx="1086">
                  <c:v>325.95000000000664</c:v>
                </c:pt>
                <c:pt idx="1087">
                  <c:v>326.25000000000665</c:v>
                </c:pt>
                <c:pt idx="1088">
                  <c:v>326.55000000000666</c:v>
                </c:pt>
                <c:pt idx="1089">
                  <c:v>326.85000000000667</c:v>
                </c:pt>
                <c:pt idx="1090">
                  <c:v>327.15000000000668</c:v>
                </c:pt>
                <c:pt idx="1091">
                  <c:v>327.4500000000067</c:v>
                </c:pt>
                <c:pt idx="1092">
                  <c:v>327.75000000000671</c:v>
                </c:pt>
                <c:pt idx="1093">
                  <c:v>328.05000000000672</c:v>
                </c:pt>
                <c:pt idx="1094">
                  <c:v>328.35000000000673</c:v>
                </c:pt>
                <c:pt idx="1095">
                  <c:v>328.65000000000674</c:v>
                </c:pt>
                <c:pt idx="1096">
                  <c:v>328.95000000000675</c:v>
                </c:pt>
                <c:pt idx="1097">
                  <c:v>329.25000000000676</c:v>
                </c:pt>
                <c:pt idx="1098">
                  <c:v>329.55000000000678</c:v>
                </c:pt>
                <c:pt idx="1099">
                  <c:v>329.85000000000679</c:v>
                </c:pt>
                <c:pt idx="1100">
                  <c:v>330.1500000000068</c:v>
                </c:pt>
                <c:pt idx="1101">
                  <c:v>330.45000000000681</c:v>
                </c:pt>
                <c:pt idx="1102">
                  <c:v>330.75000000000682</c:v>
                </c:pt>
                <c:pt idx="1103">
                  <c:v>331.05000000000683</c:v>
                </c:pt>
                <c:pt idx="1104">
                  <c:v>331.35000000000684</c:v>
                </c:pt>
                <c:pt idx="1105">
                  <c:v>331.65000000000686</c:v>
                </c:pt>
                <c:pt idx="1106">
                  <c:v>331.95000000000687</c:v>
                </c:pt>
                <c:pt idx="1107">
                  <c:v>332.25000000000688</c:v>
                </c:pt>
                <c:pt idx="1108">
                  <c:v>332.55000000000689</c:v>
                </c:pt>
                <c:pt idx="1109">
                  <c:v>332.8500000000069</c:v>
                </c:pt>
                <c:pt idx="1110">
                  <c:v>333.15000000000691</c:v>
                </c:pt>
                <c:pt idx="1111">
                  <c:v>333.45000000000692</c:v>
                </c:pt>
                <c:pt idx="1112">
                  <c:v>333.75000000000693</c:v>
                </c:pt>
                <c:pt idx="1113">
                  <c:v>334.05000000000695</c:v>
                </c:pt>
                <c:pt idx="1114">
                  <c:v>334.35000000000696</c:v>
                </c:pt>
                <c:pt idx="1115">
                  <c:v>334.65000000000697</c:v>
                </c:pt>
                <c:pt idx="1116">
                  <c:v>334.95000000000698</c:v>
                </c:pt>
                <c:pt idx="1117">
                  <c:v>335.25000000000699</c:v>
                </c:pt>
                <c:pt idx="1118">
                  <c:v>335.550000000007</c:v>
                </c:pt>
                <c:pt idx="1119">
                  <c:v>335.85000000000701</c:v>
                </c:pt>
                <c:pt idx="1120">
                  <c:v>336.15000000000703</c:v>
                </c:pt>
                <c:pt idx="1121">
                  <c:v>336.45000000000704</c:v>
                </c:pt>
                <c:pt idx="1122">
                  <c:v>336.75000000000705</c:v>
                </c:pt>
                <c:pt idx="1123">
                  <c:v>337.05000000000706</c:v>
                </c:pt>
                <c:pt idx="1124">
                  <c:v>337.35000000000707</c:v>
                </c:pt>
                <c:pt idx="1125">
                  <c:v>337.65000000000708</c:v>
                </c:pt>
                <c:pt idx="1126">
                  <c:v>337.95000000000709</c:v>
                </c:pt>
                <c:pt idx="1127">
                  <c:v>338.25000000000711</c:v>
                </c:pt>
                <c:pt idx="1128">
                  <c:v>338.55000000000712</c:v>
                </c:pt>
                <c:pt idx="1129">
                  <c:v>338.85000000000713</c:v>
                </c:pt>
                <c:pt idx="1130">
                  <c:v>339.15000000000714</c:v>
                </c:pt>
                <c:pt idx="1131">
                  <c:v>339.45000000000715</c:v>
                </c:pt>
                <c:pt idx="1132">
                  <c:v>339.75000000000716</c:v>
                </c:pt>
                <c:pt idx="1133">
                  <c:v>340.05000000000717</c:v>
                </c:pt>
                <c:pt idx="1134">
                  <c:v>340.35000000000719</c:v>
                </c:pt>
                <c:pt idx="1135">
                  <c:v>340.6500000000072</c:v>
                </c:pt>
                <c:pt idx="1136">
                  <c:v>340.95000000000721</c:v>
                </c:pt>
                <c:pt idx="1137">
                  <c:v>341.25000000000722</c:v>
                </c:pt>
                <c:pt idx="1138">
                  <c:v>341.55000000000723</c:v>
                </c:pt>
                <c:pt idx="1139">
                  <c:v>341.85000000000724</c:v>
                </c:pt>
                <c:pt idx="1140">
                  <c:v>342.15000000000725</c:v>
                </c:pt>
                <c:pt idx="1141">
                  <c:v>342.45000000000726</c:v>
                </c:pt>
                <c:pt idx="1142">
                  <c:v>342.75000000000728</c:v>
                </c:pt>
                <c:pt idx="1143">
                  <c:v>343.05000000000729</c:v>
                </c:pt>
                <c:pt idx="1144">
                  <c:v>343.3500000000073</c:v>
                </c:pt>
                <c:pt idx="1145">
                  <c:v>343.65000000000731</c:v>
                </c:pt>
                <c:pt idx="1146">
                  <c:v>343.95000000000732</c:v>
                </c:pt>
                <c:pt idx="1147">
                  <c:v>344.25000000000733</c:v>
                </c:pt>
                <c:pt idx="1148">
                  <c:v>344.55000000000734</c:v>
                </c:pt>
                <c:pt idx="1149">
                  <c:v>344.85000000000736</c:v>
                </c:pt>
                <c:pt idx="1150">
                  <c:v>345.15000000000737</c:v>
                </c:pt>
                <c:pt idx="1151">
                  <c:v>345.45000000000738</c:v>
                </c:pt>
                <c:pt idx="1152">
                  <c:v>345.75000000000739</c:v>
                </c:pt>
                <c:pt idx="1153">
                  <c:v>346.0500000000074</c:v>
                </c:pt>
                <c:pt idx="1154">
                  <c:v>346.35000000000741</c:v>
                </c:pt>
                <c:pt idx="1155">
                  <c:v>346.65000000000742</c:v>
                </c:pt>
                <c:pt idx="1156">
                  <c:v>346.95000000000744</c:v>
                </c:pt>
                <c:pt idx="1157">
                  <c:v>347.25000000000745</c:v>
                </c:pt>
                <c:pt idx="1158">
                  <c:v>347.55000000000746</c:v>
                </c:pt>
                <c:pt idx="1159">
                  <c:v>347.85000000000747</c:v>
                </c:pt>
                <c:pt idx="1160">
                  <c:v>348.15000000000748</c:v>
                </c:pt>
                <c:pt idx="1161">
                  <c:v>348.45000000000749</c:v>
                </c:pt>
                <c:pt idx="1162">
                  <c:v>348.7500000000075</c:v>
                </c:pt>
                <c:pt idx="1163">
                  <c:v>349.05000000000751</c:v>
                </c:pt>
                <c:pt idx="1164">
                  <c:v>349.35000000000753</c:v>
                </c:pt>
                <c:pt idx="1165">
                  <c:v>349.65000000000754</c:v>
                </c:pt>
                <c:pt idx="1166">
                  <c:v>349.95000000000755</c:v>
                </c:pt>
                <c:pt idx="1167">
                  <c:v>350.25000000000756</c:v>
                </c:pt>
                <c:pt idx="1168">
                  <c:v>350.55000000000757</c:v>
                </c:pt>
                <c:pt idx="1169">
                  <c:v>350.85000000000758</c:v>
                </c:pt>
                <c:pt idx="1170">
                  <c:v>351.15000000000759</c:v>
                </c:pt>
                <c:pt idx="1171">
                  <c:v>351.45000000000761</c:v>
                </c:pt>
                <c:pt idx="1172">
                  <c:v>351.75000000000762</c:v>
                </c:pt>
                <c:pt idx="1173">
                  <c:v>352.05000000000763</c:v>
                </c:pt>
                <c:pt idx="1174">
                  <c:v>352.35000000000764</c:v>
                </c:pt>
                <c:pt idx="1175">
                  <c:v>352.65000000000765</c:v>
                </c:pt>
                <c:pt idx="1176">
                  <c:v>352.95000000000766</c:v>
                </c:pt>
                <c:pt idx="1177">
                  <c:v>353.25000000000767</c:v>
                </c:pt>
                <c:pt idx="1178">
                  <c:v>353.55000000000769</c:v>
                </c:pt>
                <c:pt idx="1179">
                  <c:v>353.8500000000077</c:v>
                </c:pt>
                <c:pt idx="1180">
                  <c:v>354.15000000000771</c:v>
                </c:pt>
                <c:pt idx="1181">
                  <c:v>354.45000000000772</c:v>
                </c:pt>
                <c:pt idx="1182">
                  <c:v>354.75000000000773</c:v>
                </c:pt>
                <c:pt idx="1183">
                  <c:v>355.05000000000774</c:v>
                </c:pt>
                <c:pt idx="1184">
                  <c:v>355.35000000000775</c:v>
                </c:pt>
                <c:pt idx="1185">
                  <c:v>355.65000000000776</c:v>
                </c:pt>
                <c:pt idx="1186">
                  <c:v>355.95000000000778</c:v>
                </c:pt>
                <c:pt idx="1187">
                  <c:v>356.25000000000779</c:v>
                </c:pt>
                <c:pt idx="1188">
                  <c:v>356.5500000000078</c:v>
                </c:pt>
                <c:pt idx="1189">
                  <c:v>356.85000000000781</c:v>
                </c:pt>
                <c:pt idx="1190">
                  <c:v>357.15000000000782</c:v>
                </c:pt>
                <c:pt idx="1191">
                  <c:v>357.45000000000783</c:v>
                </c:pt>
                <c:pt idx="1192">
                  <c:v>357.75000000000784</c:v>
                </c:pt>
                <c:pt idx="1193">
                  <c:v>358.05000000000786</c:v>
                </c:pt>
                <c:pt idx="1194">
                  <c:v>358.35000000000787</c:v>
                </c:pt>
                <c:pt idx="1195">
                  <c:v>358.65000000000788</c:v>
                </c:pt>
                <c:pt idx="1196">
                  <c:v>358.95000000000789</c:v>
                </c:pt>
                <c:pt idx="1197">
                  <c:v>359.2500000000079</c:v>
                </c:pt>
                <c:pt idx="1198">
                  <c:v>359.55000000000791</c:v>
                </c:pt>
                <c:pt idx="1199">
                  <c:v>359.85000000000792</c:v>
                </c:pt>
                <c:pt idx="1200">
                  <c:v>360.15000000000794</c:v>
                </c:pt>
                <c:pt idx="1201">
                  <c:v>360.45000000000795</c:v>
                </c:pt>
                <c:pt idx="1202">
                  <c:v>360.75000000000796</c:v>
                </c:pt>
                <c:pt idx="1203">
                  <c:v>361.05000000000797</c:v>
                </c:pt>
                <c:pt idx="1204">
                  <c:v>361.35000000000798</c:v>
                </c:pt>
                <c:pt idx="1205">
                  <c:v>361.65000000000799</c:v>
                </c:pt>
                <c:pt idx="1206">
                  <c:v>361.950000000008</c:v>
                </c:pt>
                <c:pt idx="1207">
                  <c:v>362.25000000000801</c:v>
                </c:pt>
                <c:pt idx="1208">
                  <c:v>362.55000000000803</c:v>
                </c:pt>
                <c:pt idx="1209">
                  <c:v>362.85000000000804</c:v>
                </c:pt>
                <c:pt idx="1210">
                  <c:v>363.15000000000805</c:v>
                </c:pt>
                <c:pt idx="1211">
                  <c:v>363.45000000000806</c:v>
                </c:pt>
                <c:pt idx="1212">
                  <c:v>363.75000000000807</c:v>
                </c:pt>
                <c:pt idx="1213">
                  <c:v>364.05000000000808</c:v>
                </c:pt>
                <c:pt idx="1214">
                  <c:v>364.35000000000809</c:v>
                </c:pt>
                <c:pt idx="1215">
                  <c:v>364.65000000000811</c:v>
                </c:pt>
                <c:pt idx="1216">
                  <c:v>364.95000000000812</c:v>
                </c:pt>
                <c:pt idx="1217">
                  <c:v>365.25000000000813</c:v>
                </c:pt>
                <c:pt idx="1218">
                  <c:v>365.55000000000814</c:v>
                </c:pt>
                <c:pt idx="1219">
                  <c:v>365.85000000000815</c:v>
                </c:pt>
                <c:pt idx="1220">
                  <c:v>366.15000000000816</c:v>
                </c:pt>
                <c:pt idx="1221">
                  <c:v>366.45000000000817</c:v>
                </c:pt>
                <c:pt idx="1222">
                  <c:v>366.75000000000819</c:v>
                </c:pt>
                <c:pt idx="1223">
                  <c:v>367.0500000000082</c:v>
                </c:pt>
                <c:pt idx="1224">
                  <c:v>367.35000000000821</c:v>
                </c:pt>
                <c:pt idx="1225">
                  <c:v>367.65000000000822</c:v>
                </c:pt>
                <c:pt idx="1226">
                  <c:v>367.95000000000823</c:v>
                </c:pt>
                <c:pt idx="1227">
                  <c:v>368.25000000000824</c:v>
                </c:pt>
                <c:pt idx="1228">
                  <c:v>368.55000000000825</c:v>
                </c:pt>
                <c:pt idx="1229">
                  <c:v>368.85000000000827</c:v>
                </c:pt>
                <c:pt idx="1230">
                  <c:v>369.15000000000828</c:v>
                </c:pt>
                <c:pt idx="1231">
                  <c:v>369.45000000000829</c:v>
                </c:pt>
                <c:pt idx="1232">
                  <c:v>369.7500000000083</c:v>
                </c:pt>
                <c:pt idx="1233">
                  <c:v>370.05000000000831</c:v>
                </c:pt>
                <c:pt idx="1234">
                  <c:v>370.35000000000832</c:v>
                </c:pt>
                <c:pt idx="1235">
                  <c:v>370.65000000000833</c:v>
                </c:pt>
                <c:pt idx="1236">
                  <c:v>370.95000000000834</c:v>
                </c:pt>
                <c:pt idx="1237">
                  <c:v>371.25000000000836</c:v>
                </c:pt>
                <c:pt idx="1238">
                  <c:v>371.55000000000837</c:v>
                </c:pt>
                <c:pt idx="1239">
                  <c:v>371.85000000000838</c:v>
                </c:pt>
                <c:pt idx="1240">
                  <c:v>372.15000000000839</c:v>
                </c:pt>
                <c:pt idx="1241">
                  <c:v>372.4500000000084</c:v>
                </c:pt>
                <c:pt idx="1242">
                  <c:v>372.75000000000841</c:v>
                </c:pt>
                <c:pt idx="1243">
                  <c:v>373.05000000000842</c:v>
                </c:pt>
                <c:pt idx="1244">
                  <c:v>373.35000000000844</c:v>
                </c:pt>
                <c:pt idx="1245">
                  <c:v>373.65000000000845</c:v>
                </c:pt>
                <c:pt idx="1246">
                  <c:v>373.95000000000846</c:v>
                </c:pt>
                <c:pt idx="1247">
                  <c:v>374.25000000000847</c:v>
                </c:pt>
                <c:pt idx="1248">
                  <c:v>374.55000000000848</c:v>
                </c:pt>
                <c:pt idx="1249">
                  <c:v>374.85000000000849</c:v>
                </c:pt>
                <c:pt idx="1250">
                  <c:v>375.1500000000085</c:v>
                </c:pt>
                <c:pt idx="1251">
                  <c:v>375.45000000000852</c:v>
                </c:pt>
                <c:pt idx="1252">
                  <c:v>375.75000000000853</c:v>
                </c:pt>
                <c:pt idx="1253">
                  <c:v>376.05000000000854</c:v>
                </c:pt>
                <c:pt idx="1254">
                  <c:v>376.35000000000855</c:v>
                </c:pt>
                <c:pt idx="1255">
                  <c:v>376.65000000000856</c:v>
                </c:pt>
                <c:pt idx="1256">
                  <c:v>376.95000000000857</c:v>
                </c:pt>
                <c:pt idx="1257">
                  <c:v>377.25000000000858</c:v>
                </c:pt>
                <c:pt idx="1258">
                  <c:v>377.55000000000859</c:v>
                </c:pt>
                <c:pt idx="1259">
                  <c:v>377.85000000000861</c:v>
                </c:pt>
                <c:pt idx="1260">
                  <c:v>378.15000000000862</c:v>
                </c:pt>
                <c:pt idx="1261">
                  <c:v>378.45000000000863</c:v>
                </c:pt>
                <c:pt idx="1262">
                  <c:v>378.75000000000864</c:v>
                </c:pt>
                <c:pt idx="1263">
                  <c:v>379.05000000000865</c:v>
                </c:pt>
                <c:pt idx="1264">
                  <c:v>379.35000000000866</c:v>
                </c:pt>
                <c:pt idx="1265">
                  <c:v>379.65000000000867</c:v>
                </c:pt>
                <c:pt idx="1266">
                  <c:v>379.95000000000869</c:v>
                </c:pt>
                <c:pt idx="1267">
                  <c:v>380.2500000000087</c:v>
                </c:pt>
                <c:pt idx="1268">
                  <c:v>380.55000000000871</c:v>
                </c:pt>
                <c:pt idx="1269">
                  <c:v>380.85000000000872</c:v>
                </c:pt>
                <c:pt idx="1270">
                  <c:v>381.15000000000873</c:v>
                </c:pt>
                <c:pt idx="1271">
                  <c:v>381.45000000000874</c:v>
                </c:pt>
                <c:pt idx="1272">
                  <c:v>381.75000000000875</c:v>
                </c:pt>
                <c:pt idx="1273">
                  <c:v>382.05000000000877</c:v>
                </c:pt>
                <c:pt idx="1274">
                  <c:v>382.35000000000878</c:v>
                </c:pt>
                <c:pt idx="1275">
                  <c:v>382.65000000000879</c:v>
                </c:pt>
                <c:pt idx="1276">
                  <c:v>382.9500000000088</c:v>
                </c:pt>
                <c:pt idx="1277">
                  <c:v>383.25000000000881</c:v>
                </c:pt>
                <c:pt idx="1278">
                  <c:v>383.55000000000882</c:v>
                </c:pt>
                <c:pt idx="1279">
                  <c:v>383.85000000000883</c:v>
                </c:pt>
                <c:pt idx="1280">
                  <c:v>384.15000000000884</c:v>
                </c:pt>
                <c:pt idx="1281">
                  <c:v>384.45000000000886</c:v>
                </c:pt>
                <c:pt idx="1282">
                  <c:v>384.75000000000887</c:v>
                </c:pt>
                <c:pt idx="1283">
                  <c:v>385.05000000000888</c:v>
                </c:pt>
                <c:pt idx="1284">
                  <c:v>385.35000000000889</c:v>
                </c:pt>
                <c:pt idx="1285">
                  <c:v>385.6500000000089</c:v>
                </c:pt>
                <c:pt idx="1286">
                  <c:v>385.95000000000891</c:v>
                </c:pt>
                <c:pt idx="1287">
                  <c:v>386.25000000000892</c:v>
                </c:pt>
                <c:pt idx="1288">
                  <c:v>386.55000000000894</c:v>
                </c:pt>
                <c:pt idx="1289">
                  <c:v>386.85000000000895</c:v>
                </c:pt>
                <c:pt idx="1290">
                  <c:v>387.15000000000896</c:v>
                </c:pt>
                <c:pt idx="1291">
                  <c:v>387.45000000000897</c:v>
                </c:pt>
                <c:pt idx="1292">
                  <c:v>387.75000000000898</c:v>
                </c:pt>
                <c:pt idx="1293">
                  <c:v>388.05000000000899</c:v>
                </c:pt>
                <c:pt idx="1294">
                  <c:v>388.350000000009</c:v>
                </c:pt>
                <c:pt idx="1295">
                  <c:v>388.65000000000902</c:v>
                </c:pt>
                <c:pt idx="1296">
                  <c:v>388.95000000000903</c:v>
                </c:pt>
                <c:pt idx="1297">
                  <c:v>389.25000000000904</c:v>
                </c:pt>
                <c:pt idx="1298">
                  <c:v>389.55000000000905</c:v>
                </c:pt>
                <c:pt idx="1299">
                  <c:v>389.85000000000906</c:v>
                </c:pt>
                <c:pt idx="1300">
                  <c:v>390.15000000000907</c:v>
                </c:pt>
                <c:pt idx="1301">
                  <c:v>390.45000000000908</c:v>
                </c:pt>
                <c:pt idx="1302">
                  <c:v>390.75000000000909</c:v>
                </c:pt>
                <c:pt idx="1303">
                  <c:v>391.05000000000911</c:v>
                </c:pt>
                <c:pt idx="1304">
                  <c:v>391.35000000000912</c:v>
                </c:pt>
                <c:pt idx="1305">
                  <c:v>391.65000000000913</c:v>
                </c:pt>
                <c:pt idx="1306">
                  <c:v>391.95000000000914</c:v>
                </c:pt>
                <c:pt idx="1307">
                  <c:v>392.25000000000915</c:v>
                </c:pt>
                <c:pt idx="1308">
                  <c:v>392.55000000000916</c:v>
                </c:pt>
                <c:pt idx="1309">
                  <c:v>392.85000000000917</c:v>
                </c:pt>
                <c:pt idx="1310">
                  <c:v>393.15000000000919</c:v>
                </c:pt>
                <c:pt idx="1311">
                  <c:v>393.4500000000092</c:v>
                </c:pt>
                <c:pt idx="1312">
                  <c:v>393.75000000000921</c:v>
                </c:pt>
                <c:pt idx="1313">
                  <c:v>394.05000000000922</c:v>
                </c:pt>
                <c:pt idx="1314">
                  <c:v>394.35000000000923</c:v>
                </c:pt>
                <c:pt idx="1315">
                  <c:v>394.65000000000924</c:v>
                </c:pt>
                <c:pt idx="1316">
                  <c:v>394.95000000000925</c:v>
                </c:pt>
                <c:pt idx="1317">
                  <c:v>395.25000000000927</c:v>
                </c:pt>
                <c:pt idx="1318">
                  <c:v>395.55000000000928</c:v>
                </c:pt>
                <c:pt idx="1319">
                  <c:v>395.85000000000929</c:v>
                </c:pt>
                <c:pt idx="1320">
                  <c:v>396.1500000000093</c:v>
                </c:pt>
                <c:pt idx="1321">
                  <c:v>396.45000000000931</c:v>
                </c:pt>
                <c:pt idx="1322">
                  <c:v>396.75000000000932</c:v>
                </c:pt>
                <c:pt idx="1323">
                  <c:v>397.05000000000933</c:v>
                </c:pt>
                <c:pt idx="1324">
                  <c:v>397.35000000000935</c:v>
                </c:pt>
                <c:pt idx="1325">
                  <c:v>397.65000000000936</c:v>
                </c:pt>
                <c:pt idx="1326">
                  <c:v>397.95000000000937</c:v>
                </c:pt>
                <c:pt idx="1327">
                  <c:v>398.25000000000938</c:v>
                </c:pt>
                <c:pt idx="1328">
                  <c:v>398.55000000000939</c:v>
                </c:pt>
                <c:pt idx="1329">
                  <c:v>398.8500000000094</c:v>
                </c:pt>
                <c:pt idx="1330">
                  <c:v>399.15000000000941</c:v>
                </c:pt>
                <c:pt idx="1331">
                  <c:v>399.45000000000942</c:v>
                </c:pt>
                <c:pt idx="1332">
                  <c:v>399.75000000000944</c:v>
                </c:pt>
                <c:pt idx="1333">
                  <c:v>400.05000000000945</c:v>
                </c:pt>
                <c:pt idx="1334">
                  <c:v>400.35000000000946</c:v>
                </c:pt>
                <c:pt idx="1335">
                  <c:v>400.65000000000947</c:v>
                </c:pt>
                <c:pt idx="1336">
                  <c:v>400.95000000000948</c:v>
                </c:pt>
                <c:pt idx="1337">
                  <c:v>401.25000000000949</c:v>
                </c:pt>
                <c:pt idx="1338">
                  <c:v>401.5500000000095</c:v>
                </c:pt>
                <c:pt idx="1339">
                  <c:v>401.85000000000952</c:v>
                </c:pt>
                <c:pt idx="1340">
                  <c:v>402.15000000000953</c:v>
                </c:pt>
                <c:pt idx="1341">
                  <c:v>402.45000000000954</c:v>
                </c:pt>
                <c:pt idx="1342">
                  <c:v>402.75000000000955</c:v>
                </c:pt>
                <c:pt idx="1343">
                  <c:v>403.05000000000956</c:v>
                </c:pt>
                <c:pt idx="1344">
                  <c:v>403.35000000000957</c:v>
                </c:pt>
                <c:pt idx="1345">
                  <c:v>403.65000000000958</c:v>
                </c:pt>
                <c:pt idx="1346">
                  <c:v>403.9500000000096</c:v>
                </c:pt>
                <c:pt idx="1347">
                  <c:v>404.25000000000961</c:v>
                </c:pt>
                <c:pt idx="1348">
                  <c:v>404.55000000000962</c:v>
                </c:pt>
                <c:pt idx="1349">
                  <c:v>404.85000000000963</c:v>
                </c:pt>
                <c:pt idx="1350">
                  <c:v>405.15000000000964</c:v>
                </c:pt>
                <c:pt idx="1351">
                  <c:v>405.45000000000965</c:v>
                </c:pt>
                <c:pt idx="1352">
                  <c:v>405.75000000000966</c:v>
                </c:pt>
                <c:pt idx="1353">
                  <c:v>406.05000000000967</c:v>
                </c:pt>
                <c:pt idx="1354">
                  <c:v>406.35000000000969</c:v>
                </c:pt>
                <c:pt idx="1355">
                  <c:v>406.6500000000097</c:v>
                </c:pt>
                <c:pt idx="1356">
                  <c:v>406.95000000000971</c:v>
                </c:pt>
                <c:pt idx="1357">
                  <c:v>407.25000000000972</c:v>
                </c:pt>
                <c:pt idx="1358">
                  <c:v>407.55000000000973</c:v>
                </c:pt>
                <c:pt idx="1359">
                  <c:v>407.85000000000974</c:v>
                </c:pt>
                <c:pt idx="1360">
                  <c:v>408.15000000000975</c:v>
                </c:pt>
                <c:pt idx="1361">
                  <c:v>408.45000000000977</c:v>
                </c:pt>
                <c:pt idx="1362">
                  <c:v>408.75000000000978</c:v>
                </c:pt>
                <c:pt idx="1363">
                  <c:v>409.05000000000979</c:v>
                </c:pt>
                <c:pt idx="1364">
                  <c:v>409.3500000000098</c:v>
                </c:pt>
                <c:pt idx="1365">
                  <c:v>409.65000000000981</c:v>
                </c:pt>
                <c:pt idx="1366">
                  <c:v>409.95000000000982</c:v>
                </c:pt>
                <c:pt idx="1367">
                  <c:v>410.25000000000983</c:v>
                </c:pt>
                <c:pt idx="1368">
                  <c:v>410.55000000000985</c:v>
                </c:pt>
                <c:pt idx="1369">
                  <c:v>410.85000000000986</c:v>
                </c:pt>
                <c:pt idx="1370">
                  <c:v>411.15000000000987</c:v>
                </c:pt>
                <c:pt idx="1371">
                  <c:v>411.45000000000988</c:v>
                </c:pt>
                <c:pt idx="1372">
                  <c:v>411.75000000000989</c:v>
                </c:pt>
                <c:pt idx="1373">
                  <c:v>412.0500000000099</c:v>
                </c:pt>
                <c:pt idx="1374">
                  <c:v>412.35000000000991</c:v>
                </c:pt>
                <c:pt idx="1375">
                  <c:v>412.65000000000992</c:v>
                </c:pt>
                <c:pt idx="1376">
                  <c:v>412.95000000000994</c:v>
                </c:pt>
                <c:pt idx="1377">
                  <c:v>413.25000000000995</c:v>
                </c:pt>
                <c:pt idx="1378">
                  <c:v>413.55000000000996</c:v>
                </c:pt>
                <c:pt idx="1379">
                  <c:v>413.85000000000997</c:v>
                </c:pt>
                <c:pt idx="1380">
                  <c:v>414.15000000000998</c:v>
                </c:pt>
                <c:pt idx="1381">
                  <c:v>414.45000000000999</c:v>
                </c:pt>
                <c:pt idx="1382">
                  <c:v>414.75000000001</c:v>
                </c:pt>
                <c:pt idx="1383">
                  <c:v>415.05000000001002</c:v>
                </c:pt>
                <c:pt idx="1384">
                  <c:v>415.35000000001003</c:v>
                </c:pt>
                <c:pt idx="1385">
                  <c:v>415.65000000001004</c:v>
                </c:pt>
                <c:pt idx="1386">
                  <c:v>415.95000000001005</c:v>
                </c:pt>
                <c:pt idx="1387">
                  <c:v>416.25000000001006</c:v>
                </c:pt>
                <c:pt idx="1388">
                  <c:v>416.55000000001007</c:v>
                </c:pt>
                <c:pt idx="1389">
                  <c:v>416.85000000001008</c:v>
                </c:pt>
                <c:pt idx="1390">
                  <c:v>417.1500000000101</c:v>
                </c:pt>
                <c:pt idx="1391">
                  <c:v>417.45000000001011</c:v>
                </c:pt>
                <c:pt idx="1392">
                  <c:v>417.75000000001012</c:v>
                </c:pt>
                <c:pt idx="1393">
                  <c:v>418.05000000001013</c:v>
                </c:pt>
                <c:pt idx="1394">
                  <c:v>418.35000000001014</c:v>
                </c:pt>
                <c:pt idx="1395">
                  <c:v>418.65000000001015</c:v>
                </c:pt>
                <c:pt idx="1396">
                  <c:v>418.95000000001016</c:v>
                </c:pt>
                <c:pt idx="1397">
                  <c:v>419.25000000001017</c:v>
                </c:pt>
                <c:pt idx="1398">
                  <c:v>419.55000000001019</c:v>
                </c:pt>
                <c:pt idx="1399">
                  <c:v>419.8500000000102</c:v>
                </c:pt>
                <c:pt idx="1400">
                  <c:v>420.15000000001021</c:v>
                </c:pt>
                <c:pt idx="1401">
                  <c:v>420.45000000001022</c:v>
                </c:pt>
                <c:pt idx="1402">
                  <c:v>420.75000000001023</c:v>
                </c:pt>
                <c:pt idx="1403">
                  <c:v>421.05000000001024</c:v>
                </c:pt>
                <c:pt idx="1404">
                  <c:v>421.35000000001025</c:v>
                </c:pt>
                <c:pt idx="1405">
                  <c:v>421.65000000001027</c:v>
                </c:pt>
                <c:pt idx="1406">
                  <c:v>421.95000000001028</c:v>
                </c:pt>
                <c:pt idx="1407">
                  <c:v>422.25000000001029</c:v>
                </c:pt>
                <c:pt idx="1408">
                  <c:v>422.5500000000103</c:v>
                </c:pt>
                <c:pt idx="1409">
                  <c:v>422.85000000001031</c:v>
                </c:pt>
                <c:pt idx="1410">
                  <c:v>423.15000000001032</c:v>
                </c:pt>
                <c:pt idx="1411">
                  <c:v>423.45000000001033</c:v>
                </c:pt>
                <c:pt idx="1412">
                  <c:v>423.75000000001035</c:v>
                </c:pt>
                <c:pt idx="1413">
                  <c:v>424.05000000001036</c:v>
                </c:pt>
                <c:pt idx="1414">
                  <c:v>424.35000000001037</c:v>
                </c:pt>
                <c:pt idx="1415">
                  <c:v>424.65000000001038</c:v>
                </c:pt>
                <c:pt idx="1416">
                  <c:v>424.95000000001039</c:v>
                </c:pt>
                <c:pt idx="1417">
                  <c:v>425.2500000000104</c:v>
                </c:pt>
                <c:pt idx="1418">
                  <c:v>425.55000000001041</c:v>
                </c:pt>
                <c:pt idx="1419">
                  <c:v>425.85000000001043</c:v>
                </c:pt>
                <c:pt idx="1420">
                  <c:v>426.15000000001044</c:v>
                </c:pt>
                <c:pt idx="1421">
                  <c:v>426.45000000001045</c:v>
                </c:pt>
                <c:pt idx="1422">
                  <c:v>426.75000000001046</c:v>
                </c:pt>
                <c:pt idx="1423">
                  <c:v>427.05000000001047</c:v>
                </c:pt>
                <c:pt idx="1424">
                  <c:v>427.35000000001048</c:v>
                </c:pt>
                <c:pt idx="1425">
                  <c:v>427.65000000001049</c:v>
                </c:pt>
                <c:pt idx="1426">
                  <c:v>427.9500000000105</c:v>
                </c:pt>
                <c:pt idx="1427">
                  <c:v>428.25000000001052</c:v>
                </c:pt>
                <c:pt idx="1428">
                  <c:v>428.55000000001053</c:v>
                </c:pt>
                <c:pt idx="1429">
                  <c:v>428.85000000001054</c:v>
                </c:pt>
                <c:pt idx="1430">
                  <c:v>429.15000000001055</c:v>
                </c:pt>
                <c:pt idx="1431">
                  <c:v>429.45000000001056</c:v>
                </c:pt>
                <c:pt idx="1432">
                  <c:v>429.75000000001057</c:v>
                </c:pt>
                <c:pt idx="1433">
                  <c:v>430.05000000001058</c:v>
                </c:pt>
                <c:pt idx="1434">
                  <c:v>430.3500000000106</c:v>
                </c:pt>
                <c:pt idx="1435">
                  <c:v>430.65000000001061</c:v>
                </c:pt>
                <c:pt idx="1436">
                  <c:v>430.95000000001062</c:v>
                </c:pt>
                <c:pt idx="1437">
                  <c:v>431.25000000001063</c:v>
                </c:pt>
                <c:pt idx="1438">
                  <c:v>431.55000000001064</c:v>
                </c:pt>
                <c:pt idx="1439">
                  <c:v>431.85000000001065</c:v>
                </c:pt>
                <c:pt idx="1440">
                  <c:v>432.15000000001066</c:v>
                </c:pt>
                <c:pt idx="1441">
                  <c:v>432.45000000001068</c:v>
                </c:pt>
                <c:pt idx="1442">
                  <c:v>432.75000000001069</c:v>
                </c:pt>
                <c:pt idx="1443">
                  <c:v>433.0500000000107</c:v>
                </c:pt>
                <c:pt idx="1444">
                  <c:v>433.35000000001071</c:v>
                </c:pt>
                <c:pt idx="1445">
                  <c:v>433.65000000001072</c:v>
                </c:pt>
                <c:pt idx="1446">
                  <c:v>433.95000000001073</c:v>
                </c:pt>
                <c:pt idx="1447">
                  <c:v>434.25000000001074</c:v>
                </c:pt>
                <c:pt idx="1448">
                  <c:v>434.55000000001075</c:v>
                </c:pt>
                <c:pt idx="1449">
                  <c:v>434.85000000001077</c:v>
                </c:pt>
                <c:pt idx="1450">
                  <c:v>435.15000000001078</c:v>
                </c:pt>
                <c:pt idx="1451">
                  <c:v>435.45000000001079</c:v>
                </c:pt>
                <c:pt idx="1452">
                  <c:v>435.7500000000108</c:v>
                </c:pt>
                <c:pt idx="1453">
                  <c:v>436.05000000001081</c:v>
                </c:pt>
                <c:pt idx="1454">
                  <c:v>436.35000000001082</c:v>
                </c:pt>
                <c:pt idx="1455">
                  <c:v>436.65000000001083</c:v>
                </c:pt>
                <c:pt idx="1456">
                  <c:v>436.95000000001085</c:v>
                </c:pt>
                <c:pt idx="1457">
                  <c:v>437.25000000001086</c:v>
                </c:pt>
                <c:pt idx="1458">
                  <c:v>437.55000000001087</c:v>
                </c:pt>
                <c:pt idx="1459">
                  <c:v>437.85000000001088</c:v>
                </c:pt>
                <c:pt idx="1460">
                  <c:v>438.15000000001089</c:v>
                </c:pt>
                <c:pt idx="1461">
                  <c:v>438.4500000000109</c:v>
                </c:pt>
                <c:pt idx="1462">
                  <c:v>438.75000000001091</c:v>
                </c:pt>
                <c:pt idx="1463">
                  <c:v>439.05000000001093</c:v>
                </c:pt>
                <c:pt idx="1464">
                  <c:v>439.35000000001094</c:v>
                </c:pt>
                <c:pt idx="1465">
                  <c:v>439.65000000001095</c:v>
                </c:pt>
                <c:pt idx="1466">
                  <c:v>439.95000000001096</c:v>
                </c:pt>
                <c:pt idx="1467">
                  <c:v>440.25000000001097</c:v>
                </c:pt>
                <c:pt idx="1468">
                  <c:v>440.55000000001098</c:v>
                </c:pt>
                <c:pt idx="1469">
                  <c:v>440.85000000001099</c:v>
                </c:pt>
                <c:pt idx="1470">
                  <c:v>441.150000000011</c:v>
                </c:pt>
                <c:pt idx="1471">
                  <c:v>441.45000000001102</c:v>
                </c:pt>
                <c:pt idx="1472">
                  <c:v>441.75000000001103</c:v>
                </c:pt>
                <c:pt idx="1473">
                  <c:v>442.05000000001104</c:v>
                </c:pt>
                <c:pt idx="1474">
                  <c:v>442.35000000001105</c:v>
                </c:pt>
                <c:pt idx="1475">
                  <c:v>442.65000000001106</c:v>
                </c:pt>
                <c:pt idx="1476">
                  <c:v>442.95000000001107</c:v>
                </c:pt>
                <c:pt idx="1477">
                  <c:v>443.25000000001108</c:v>
                </c:pt>
                <c:pt idx="1478">
                  <c:v>443.5500000000111</c:v>
                </c:pt>
                <c:pt idx="1479">
                  <c:v>443.85000000001111</c:v>
                </c:pt>
                <c:pt idx="1480">
                  <c:v>444.15000000001112</c:v>
                </c:pt>
                <c:pt idx="1481">
                  <c:v>444.45000000001113</c:v>
                </c:pt>
                <c:pt idx="1482">
                  <c:v>444.75000000001114</c:v>
                </c:pt>
                <c:pt idx="1483">
                  <c:v>445.05000000001115</c:v>
                </c:pt>
                <c:pt idx="1484">
                  <c:v>445.35000000001116</c:v>
                </c:pt>
                <c:pt idx="1485">
                  <c:v>445.65000000001118</c:v>
                </c:pt>
                <c:pt idx="1486">
                  <c:v>445.95000000001119</c:v>
                </c:pt>
                <c:pt idx="1487">
                  <c:v>446.2500000000112</c:v>
                </c:pt>
                <c:pt idx="1488">
                  <c:v>446.55000000001121</c:v>
                </c:pt>
                <c:pt idx="1489">
                  <c:v>446.85000000001122</c:v>
                </c:pt>
                <c:pt idx="1490">
                  <c:v>447.15000000001123</c:v>
                </c:pt>
                <c:pt idx="1491">
                  <c:v>447.45000000001124</c:v>
                </c:pt>
                <c:pt idx="1492">
                  <c:v>447.75000000001125</c:v>
                </c:pt>
                <c:pt idx="1493">
                  <c:v>448.05000000001127</c:v>
                </c:pt>
                <c:pt idx="1494">
                  <c:v>448.35000000001128</c:v>
                </c:pt>
                <c:pt idx="1495">
                  <c:v>448.65000000001129</c:v>
                </c:pt>
                <c:pt idx="1496">
                  <c:v>448.9500000000113</c:v>
                </c:pt>
                <c:pt idx="1497">
                  <c:v>449.25000000001131</c:v>
                </c:pt>
                <c:pt idx="1498">
                  <c:v>449.55000000001132</c:v>
                </c:pt>
                <c:pt idx="1499">
                  <c:v>449.85000000001133</c:v>
                </c:pt>
                <c:pt idx="1500">
                  <c:v>450.15000000001135</c:v>
                </c:pt>
                <c:pt idx="1501">
                  <c:v>450.45000000001136</c:v>
                </c:pt>
                <c:pt idx="1502">
                  <c:v>450.75000000001137</c:v>
                </c:pt>
                <c:pt idx="1503">
                  <c:v>451.05000000001138</c:v>
                </c:pt>
                <c:pt idx="1504">
                  <c:v>451.35000000001139</c:v>
                </c:pt>
                <c:pt idx="1505">
                  <c:v>451.6500000000114</c:v>
                </c:pt>
                <c:pt idx="1506">
                  <c:v>451.95000000001141</c:v>
                </c:pt>
                <c:pt idx="1507">
                  <c:v>452.25000000001143</c:v>
                </c:pt>
                <c:pt idx="1508">
                  <c:v>452.55000000001144</c:v>
                </c:pt>
                <c:pt idx="1509">
                  <c:v>452.85000000001145</c:v>
                </c:pt>
                <c:pt idx="1510">
                  <c:v>453.15000000001146</c:v>
                </c:pt>
                <c:pt idx="1511">
                  <c:v>453.45000000001147</c:v>
                </c:pt>
                <c:pt idx="1512">
                  <c:v>453.75000000001148</c:v>
                </c:pt>
                <c:pt idx="1513">
                  <c:v>454.05000000001149</c:v>
                </c:pt>
                <c:pt idx="1514">
                  <c:v>454.35000000001151</c:v>
                </c:pt>
                <c:pt idx="1515">
                  <c:v>454.65000000001152</c:v>
                </c:pt>
                <c:pt idx="1516">
                  <c:v>454.95000000001153</c:v>
                </c:pt>
                <c:pt idx="1517">
                  <c:v>455.25000000001154</c:v>
                </c:pt>
                <c:pt idx="1518">
                  <c:v>455.55000000001155</c:v>
                </c:pt>
                <c:pt idx="1519">
                  <c:v>455.85000000001156</c:v>
                </c:pt>
                <c:pt idx="1520">
                  <c:v>456.15000000001157</c:v>
                </c:pt>
                <c:pt idx="1521">
                  <c:v>456.45000000001158</c:v>
                </c:pt>
                <c:pt idx="1522">
                  <c:v>456.7500000000116</c:v>
                </c:pt>
                <c:pt idx="1523">
                  <c:v>457.05000000001161</c:v>
                </c:pt>
                <c:pt idx="1524">
                  <c:v>457.35000000001162</c:v>
                </c:pt>
                <c:pt idx="1525">
                  <c:v>457.65000000001163</c:v>
                </c:pt>
                <c:pt idx="1526">
                  <c:v>457.95000000001164</c:v>
                </c:pt>
                <c:pt idx="1527">
                  <c:v>458.25000000001165</c:v>
                </c:pt>
                <c:pt idx="1528">
                  <c:v>458.55000000001166</c:v>
                </c:pt>
                <c:pt idx="1529">
                  <c:v>458.85000000001168</c:v>
                </c:pt>
                <c:pt idx="1530">
                  <c:v>459.15000000001169</c:v>
                </c:pt>
                <c:pt idx="1531">
                  <c:v>459.4500000000117</c:v>
                </c:pt>
                <c:pt idx="1532">
                  <c:v>459.75000000001171</c:v>
                </c:pt>
                <c:pt idx="1533">
                  <c:v>460.05000000001172</c:v>
                </c:pt>
                <c:pt idx="1534">
                  <c:v>460.35000000001173</c:v>
                </c:pt>
                <c:pt idx="1535">
                  <c:v>460.65000000001174</c:v>
                </c:pt>
                <c:pt idx="1536">
                  <c:v>460.95000000001176</c:v>
                </c:pt>
                <c:pt idx="1537">
                  <c:v>461.25000000001177</c:v>
                </c:pt>
                <c:pt idx="1538">
                  <c:v>461.55000000001178</c:v>
                </c:pt>
                <c:pt idx="1539">
                  <c:v>461.85000000001179</c:v>
                </c:pt>
                <c:pt idx="1540">
                  <c:v>462.1500000000118</c:v>
                </c:pt>
                <c:pt idx="1541">
                  <c:v>462.45000000001181</c:v>
                </c:pt>
                <c:pt idx="1542">
                  <c:v>462.75000000001182</c:v>
                </c:pt>
                <c:pt idx="1543">
                  <c:v>463.05000000001183</c:v>
                </c:pt>
                <c:pt idx="1544">
                  <c:v>463.35000000001185</c:v>
                </c:pt>
                <c:pt idx="1545">
                  <c:v>463.65000000001186</c:v>
                </c:pt>
                <c:pt idx="1546">
                  <c:v>463.95000000001187</c:v>
                </c:pt>
                <c:pt idx="1547">
                  <c:v>464.25000000001188</c:v>
                </c:pt>
                <c:pt idx="1548">
                  <c:v>464.55000000001189</c:v>
                </c:pt>
                <c:pt idx="1549">
                  <c:v>464.8500000000119</c:v>
                </c:pt>
                <c:pt idx="1550">
                  <c:v>465.15000000001191</c:v>
                </c:pt>
                <c:pt idx="1551">
                  <c:v>465.45000000001193</c:v>
                </c:pt>
                <c:pt idx="1552">
                  <c:v>465.75000000001194</c:v>
                </c:pt>
                <c:pt idx="1553">
                  <c:v>466.05000000001195</c:v>
                </c:pt>
                <c:pt idx="1554">
                  <c:v>466.35000000001196</c:v>
                </c:pt>
                <c:pt idx="1555">
                  <c:v>466.65000000001197</c:v>
                </c:pt>
                <c:pt idx="1556">
                  <c:v>466.95000000001198</c:v>
                </c:pt>
                <c:pt idx="1557">
                  <c:v>467.25000000001199</c:v>
                </c:pt>
                <c:pt idx="1558">
                  <c:v>467.55000000001201</c:v>
                </c:pt>
                <c:pt idx="1559">
                  <c:v>467.85000000001202</c:v>
                </c:pt>
                <c:pt idx="1560">
                  <c:v>468.15000000001203</c:v>
                </c:pt>
                <c:pt idx="1561">
                  <c:v>468.45000000001204</c:v>
                </c:pt>
                <c:pt idx="1562">
                  <c:v>468.75000000001205</c:v>
                </c:pt>
                <c:pt idx="1563">
                  <c:v>469.05000000001206</c:v>
                </c:pt>
                <c:pt idx="1564">
                  <c:v>469.35000000001207</c:v>
                </c:pt>
                <c:pt idx="1565">
                  <c:v>469.65000000001208</c:v>
                </c:pt>
                <c:pt idx="1566">
                  <c:v>469.9500000000121</c:v>
                </c:pt>
                <c:pt idx="1567">
                  <c:v>470.25000000001211</c:v>
                </c:pt>
                <c:pt idx="1568">
                  <c:v>470.55000000001212</c:v>
                </c:pt>
                <c:pt idx="1569">
                  <c:v>470.85000000001213</c:v>
                </c:pt>
                <c:pt idx="1570">
                  <c:v>471.15000000001214</c:v>
                </c:pt>
                <c:pt idx="1571">
                  <c:v>471.45000000001215</c:v>
                </c:pt>
                <c:pt idx="1572">
                  <c:v>471.75000000001216</c:v>
                </c:pt>
                <c:pt idx="1573">
                  <c:v>472.05000000001218</c:v>
                </c:pt>
                <c:pt idx="1574">
                  <c:v>472.35000000001219</c:v>
                </c:pt>
                <c:pt idx="1575">
                  <c:v>472.6500000000122</c:v>
                </c:pt>
                <c:pt idx="1576">
                  <c:v>472.95000000001221</c:v>
                </c:pt>
                <c:pt idx="1577">
                  <c:v>473.25000000001222</c:v>
                </c:pt>
                <c:pt idx="1578">
                  <c:v>473.55000000001223</c:v>
                </c:pt>
                <c:pt idx="1579">
                  <c:v>473.85000000001224</c:v>
                </c:pt>
                <c:pt idx="1580">
                  <c:v>474.15000000001226</c:v>
                </c:pt>
                <c:pt idx="1581">
                  <c:v>474.45000000001227</c:v>
                </c:pt>
                <c:pt idx="1582">
                  <c:v>474.75000000001228</c:v>
                </c:pt>
                <c:pt idx="1583">
                  <c:v>475.05000000001229</c:v>
                </c:pt>
                <c:pt idx="1584">
                  <c:v>475.3500000000123</c:v>
                </c:pt>
                <c:pt idx="1585">
                  <c:v>475.65000000001231</c:v>
                </c:pt>
                <c:pt idx="1586">
                  <c:v>475.95000000001232</c:v>
                </c:pt>
                <c:pt idx="1587">
                  <c:v>476.25000000001234</c:v>
                </c:pt>
                <c:pt idx="1588">
                  <c:v>476.55000000001235</c:v>
                </c:pt>
                <c:pt idx="1589">
                  <c:v>476.85000000001236</c:v>
                </c:pt>
                <c:pt idx="1590">
                  <c:v>477.15000000001237</c:v>
                </c:pt>
                <c:pt idx="1591">
                  <c:v>477.45000000001238</c:v>
                </c:pt>
                <c:pt idx="1592">
                  <c:v>477.75000000001239</c:v>
                </c:pt>
                <c:pt idx="1593">
                  <c:v>478.0500000000124</c:v>
                </c:pt>
                <c:pt idx="1594">
                  <c:v>478.35000000001241</c:v>
                </c:pt>
                <c:pt idx="1595">
                  <c:v>478.65000000001243</c:v>
                </c:pt>
                <c:pt idx="1596">
                  <c:v>478.95000000001244</c:v>
                </c:pt>
                <c:pt idx="1597">
                  <c:v>479.25000000001245</c:v>
                </c:pt>
                <c:pt idx="1598">
                  <c:v>479.55000000001246</c:v>
                </c:pt>
                <c:pt idx="1599">
                  <c:v>479.85000000001247</c:v>
                </c:pt>
                <c:pt idx="1600">
                  <c:v>480.15000000001248</c:v>
                </c:pt>
                <c:pt idx="1601">
                  <c:v>480.45000000001249</c:v>
                </c:pt>
                <c:pt idx="1602">
                  <c:v>480.75000000001251</c:v>
                </c:pt>
                <c:pt idx="1603">
                  <c:v>481.05000000001252</c:v>
                </c:pt>
                <c:pt idx="1604">
                  <c:v>481.35000000001253</c:v>
                </c:pt>
                <c:pt idx="1605">
                  <c:v>481.65000000001254</c:v>
                </c:pt>
                <c:pt idx="1606">
                  <c:v>481.95000000001255</c:v>
                </c:pt>
                <c:pt idx="1607">
                  <c:v>482.25000000001256</c:v>
                </c:pt>
                <c:pt idx="1608">
                  <c:v>482.55000000001257</c:v>
                </c:pt>
                <c:pt idx="1609">
                  <c:v>482.85000000001259</c:v>
                </c:pt>
                <c:pt idx="1610">
                  <c:v>483.1500000000126</c:v>
                </c:pt>
                <c:pt idx="1611">
                  <c:v>483.45000000001261</c:v>
                </c:pt>
                <c:pt idx="1612">
                  <c:v>483.75000000001262</c:v>
                </c:pt>
                <c:pt idx="1613">
                  <c:v>484.05000000001263</c:v>
                </c:pt>
                <c:pt idx="1614">
                  <c:v>484.35000000001264</c:v>
                </c:pt>
                <c:pt idx="1615">
                  <c:v>484.65000000001265</c:v>
                </c:pt>
                <c:pt idx="1616">
                  <c:v>484.95000000001266</c:v>
                </c:pt>
                <c:pt idx="1617">
                  <c:v>485.25000000001268</c:v>
                </c:pt>
                <c:pt idx="1618">
                  <c:v>485.55000000001269</c:v>
                </c:pt>
                <c:pt idx="1619">
                  <c:v>485.8500000000127</c:v>
                </c:pt>
                <c:pt idx="1620">
                  <c:v>486.15000000001271</c:v>
                </c:pt>
                <c:pt idx="1621">
                  <c:v>486.45000000001272</c:v>
                </c:pt>
                <c:pt idx="1622">
                  <c:v>486.75000000001273</c:v>
                </c:pt>
                <c:pt idx="1623">
                  <c:v>487.05000000001274</c:v>
                </c:pt>
                <c:pt idx="1624">
                  <c:v>487.35000000001276</c:v>
                </c:pt>
                <c:pt idx="1625">
                  <c:v>487.65000000001277</c:v>
                </c:pt>
                <c:pt idx="1626">
                  <c:v>487.95000000001278</c:v>
                </c:pt>
                <c:pt idx="1627">
                  <c:v>488.25000000001279</c:v>
                </c:pt>
                <c:pt idx="1628">
                  <c:v>488.5500000000128</c:v>
                </c:pt>
                <c:pt idx="1629">
                  <c:v>488.85000000001281</c:v>
                </c:pt>
                <c:pt idx="1630">
                  <c:v>489.15000000001282</c:v>
                </c:pt>
                <c:pt idx="1631">
                  <c:v>489.45000000001284</c:v>
                </c:pt>
                <c:pt idx="1632">
                  <c:v>489.75000000001285</c:v>
                </c:pt>
                <c:pt idx="1633">
                  <c:v>490.05000000001286</c:v>
                </c:pt>
                <c:pt idx="1634">
                  <c:v>490.35000000001287</c:v>
                </c:pt>
                <c:pt idx="1635">
                  <c:v>490.65000000001288</c:v>
                </c:pt>
                <c:pt idx="1636">
                  <c:v>490.95000000001289</c:v>
                </c:pt>
                <c:pt idx="1637">
                  <c:v>491.2500000000129</c:v>
                </c:pt>
                <c:pt idx="1638">
                  <c:v>491.55000000001291</c:v>
                </c:pt>
                <c:pt idx="1639">
                  <c:v>491.85000000001293</c:v>
                </c:pt>
                <c:pt idx="1640">
                  <c:v>492.15000000001294</c:v>
                </c:pt>
                <c:pt idx="1641">
                  <c:v>492.45000000001295</c:v>
                </c:pt>
                <c:pt idx="1642">
                  <c:v>492.75000000001296</c:v>
                </c:pt>
                <c:pt idx="1643">
                  <c:v>493.05000000001297</c:v>
                </c:pt>
                <c:pt idx="1644">
                  <c:v>493.35000000001298</c:v>
                </c:pt>
                <c:pt idx="1645">
                  <c:v>493.65000000001299</c:v>
                </c:pt>
                <c:pt idx="1646">
                  <c:v>493.95000000001301</c:v>
                </c:pt>
                <c:pt idx="1647">
                  <c:v>494.25000000001302</c:v>
                </c:pt>
                <c:pt idx="1648">
                  <c:v>494.55000000001303</c:v>
                </c:pt>
                <c:pt idx="1649">
                  <c:v>494.85000000001304</c:v>
                </c:pt>
                <c:pt idx="1650">
                  <c:v>495.15000000001305</c:v>
                </c:pt>
                <c:pt idx="1651">
                  <c:v>495.45000000001306</c:v>
                </c:pt>
                <c:pt idx="1652">
                  <c:v>495.75000000001307</c:v>
                </c:pt>
                <c:pt idx="1653">
                  <c:v>496.05000000001309</c:v>
                </c:pt>
                <c:pt idx="1654">
                  <c:v>496.3500000000131</c:v>
                </c:pt>
                <c:pt idx="1655">
                  <c:v>496.65000000001311</c:v>
                </c:pt>
                <c:pt idx="1656">
                  <c:v>496.95000000001312</c:v>
                </c:pt>
                <c:pt idx="1657">
                  <c:v>497.25000000001313</c:v>
                </c:pt>
                <c:pt idx="1658">
                  <c:v>497.55000000001314</c:v>
                </c:pt>
                <c:pt idx="1659">
                  <c:v>497.85000000001315</c:v>
                </c:pt>
                <c:pt idx="1660">
                  <c:v>498.15000000001316</c:v>
                </c:pt>
                <c:pt idx="1661">
                  <c:v>498.45000000001318</c:v>
                </c:pt>
                <c:pt idx="1662">
                  <c:v>498.75000000001319</c:v>
                </c:pt>
                <c:pt idx="1663">
                  <c:v>499.0500000000132</c:v>
                </c:pt>
                <c:pt idx="1664">
                  <c:v>499.35000000001321</c:v>
                </c:pt>
                <c:pt idx="1665">
                  <c:v>499.65000000001322</c:v>
                </c:pt>
                <c:pt idx="1666">
                  <c:v>499.95000000001323</c:v>
                </c:pt>
                <c:pt idx="1667">
                  <c:v>500.25000000001324</c:v>
                </c:pt>
                <c:pt idx="1668">
                  <c:v>500.55000000001326</c:v>
                </c:pt>
                <c:pt idx="1669">
                  <c:v>500.85000000001327</c:v>
                </c:pt>
                <c:pt idx="1670">
                  <c:v>501.15000000001328</c:v>
                </c:pt>
                <c:pt idx="1671">
                  <c:v>501.45000000001329</c:v>
                </c:pt>
                <c:pt idx="1672">
                  <c:v>501.7500000000133</c:v>
                </c:pt>
                <c:pt idx="1673">
                  <c:v>502.05000000001331</c:v>
                </c:pt>
                <c:pt idx="1674">
                  <c:v>502.35000000001332</c:v>
                </c:pt>
                <c:pt idx="1675">
                  <c:v>502.65000000001334</c:v>
                </c:pt>
                <c:pt idx="1676">
                  <c:v>502.95000000001335</c:v>
                </c:pt>
                <c:pt idx="1677">
                  <c:v>503.25000000001336</c:v>
                </c:pt>
                <c:pt idx="1678">
                  <c:v>503.55000000001337</c:v>
                </c:pt>
                <c:pt idx="1679">
                  <c:v>503.85000000001338</c:v>
                </c:pt>
                <c:pt idx="1680">
                  <c:v>504.15000000001339</c:v>
                </c:pt>
                <c:pt idx="1681">
                  <c:v>504.4500000000134</c:v>
                </c:pt>
                <c:pt idx="1682">
                  <c:v>504.75000000001342</c:v>
                </c:pt>
                <c:pt idx="1683">
                  <c:v>505.05000000001343</c:v>
                </c:pt>
                <c:pt idx="1684">
                  <c:v>505.35000000001344</c:v>
                </c:pt>
                <c:pt idx="1685">
                  <c:v>505.65000000001345</c:v>
                </c:pt>
                <c:pt idx="1686">
                  <c:v>505.95000000001346</c:v>
                </c:pt>
                <c:pt idx="1687">
                  <c:v>506.25000000001347</c:v>
                </c:pt>
                <c:pt idx="1688">
                  <c:v>506.55000000001348</c:v>
                </c:pt>
                <c:pt idx="1689">
                  <c:v>506.85000000001349</c:v>
                </c:pt>
                <c:pt idx="1690">
                  <c:v>507.15000000001351</c:v>
                </c:pt>
                <c:pt idx="1691">
                  <c:v>507.45000000001352</c:v>
                </c:pt>
                <c:pt idx="1692">
                  <c:v>507.75000000001353</c:v>
                </c:pt>
                <c:pt idx="1693">
                  <c:v>508.05000000001354</c:v>
                </c:pt>
                <c:pt idx="1694">
                  <c:v>508.35000000001355</c:v>
                </c:pt>
                <c:pt idx="1695">
                  <c:v>508.65000000001356</c:v>
                </c:pt>
                <c:pt idx="1696">
                  <c:v>508.95000000001357</c:v>
                </c:pt>
                <c:pt idx="1697">
                  <c:v>509.25000000001359</c:v>
                </c:pt>
                <c:pt idx="1698">
                  <c:v>509.5500000000136</c:v>
                </c:pt>
                <c:pt idx="1699">
                  <c:v>509.85000000001361</c:v>
                </c:pt>
                <c:pt idx="1700">
                  <c:v>510.15000000001362</c:v>
                </c:pt>
                <c:pt idx="1701">
                  <c:v>510.45000000001363</c:v>
                </c:pt>
                <c:pt idx="1702">
                  <c:v>510.75000000001364</c:v>
                </c:pt>
                <c:pt idx="1703">
                  <c:v>511.05000000001365</c:v>
                </c:pt>
                <c:pt idx="1704">
                  <c:v>511.35000000001367</c:v>
                </c:pt>
                <c:pt idx="1705">
                  <c:v>511.65000000001368</c:v>
                </c:pt>
                <c:pt idx="1706">
                  <c:v>511.95000000001369</c:v>
                </c:pt>
                <c:pt idx="1707">
                  <c:v>512.25000000001364</c:v>
                </c:pt>
                <c:pt idx="1708">
                  <c:v>512.5500000000136</c:v>
                </c:pt>
                <c:pt idx="1709">
                  <c:v>512.85000000001355</c:v>
                </c:pt>
                <c:pt idx="1710">
                  <c:v>513.15000000001351</c:v>
                </c:pt>
                <c:pt idx="1711">
                  <c:v>513.45000000001346</c:v>
                </c:pt>
                <c:pt idx="1712">
                  <c:v>513.75000000001342</c:v>
                </c:pt>
                <c:pt idx="1713">
                  <c:v>514.05000000001337</c:v>
                </c:pt>
                <c:pt idx="1714">
                  <c:v>514.35000000001332</c:v>
                </c:pt>
                <c:pt idx="1715">
                  <c:v>514.65000000001328</c:v>
                </c:pt>
                <c:pt idx="1716">
                  <c:v>514.95000000001323</c:v>
                </c:pt>
                <c:pt idx="1717">
                  <c:v>515.25000000001319</c:v>
                </c:pt>
                <c:pt idx="1718">
                  <c:v>515.55000000001314</c:v>
                </c:pt>
                <c:pt idx="1719">
                  <c:v>515.8500000000131</c:v>
                </c:pt>
                <c:pt idx="1720">
                  <c:v>516.15000000001305</c:v>
                </c:pt>
                <c:pt idx="1721">
                  <c:v>516.45000000001301</c:v>
                </c:pt>
                <c:pt idx="1722">
                  <c:v>516.75000000001296</c:v>
                </c:pt>
                <c:pt idx="1723">
                  <c:v>517.05000000001291</c:v>
                </c:pt>
                <c:pt idx="1724">
                  <c:v>517.35000000001287</c:v>
                </c:pt>
                <c:pt idx="1725">
                  <c:v>517.65000000001282</c:v>
                </c:pt>
                <c:pt idx="1726">
                  <c:v>517.95000000001278</c:v>
                </c:pt>
                <c:pt idx="1727">
                  <c:v>518.25000000001273</c:v>
                </c:pt>
                <c:pt idx="1728">
                  <c:v>518.55000000001269</c:v>
                </c:pt>
                <c:pt idx="1729">
                  <c:v>518.85000000001264</c:v>
                </c:pt>
                <c:pt idx="1730">
                  <c:v>519.1500000000126</c:v>
                </c:pt>
                <c:pt idx="1731">
                  <c:v>519.45000000001255</c:v>
                </c:pt>
                <c:pt idx="1732">
                  <c:v>519.75000000001251</c:v>
                </c:pt>
                <c:pt idx="1733">
                  <c:v>520.05000000001246</c:v>
                </c:pt>
                <c:pt idx="1734">
                  <c:v>520.35000000001241</c:v>
                </c:pt>
                <c:pt idx="1735">
                  <c:v>520.65000000001237</c:v>
                </c:pt>
                <c:pt idx="1736">
                  <c:v>520.95000000001232</c:v>
                </c:pt>
                <c:pt idx="1737">
                  <c:v>521.25000000001228</c:v>
                </c:pt>
                <c:pt idx="1738">
                  <c:v>521.55000000001223</c:v>
                </c:pt>
                <c:pt idx="1739">
                  <c:v>521.85000000001219</c:v>
                </c:pt>
                <c:pt idx="1740">
                  <c:v>522.15000000001214</c:v>
                </c:pt>
                <c:pt idx="1741">
                  <c:v>522.4500000000121</c:v>
                </c:pt>
                <c:pt idx="1742">
                  <c:v>522.75000000001205</c:v>
                </c:pt>
                <c:pt idx="1743">
                  <c:v>523.05000000001201</c:v>
                </c:pt>
                <c:pt idx="1744">
                  <c:v>523.35000000001196</c:v>
                </c:pt>
                <c:pt idx="1745">
                  <c:v>523.65000000001191</c:v>
                </c:pt>
                <c:pt idx="1746">
                  <c:v>523.95000000001187</c:v>
                </c:pt>
                <c:pt idx="1747">
                  <c:v>524.25000000001182</c:v>
                </c:pt>
                <c:pt idx="1748">
                  <c:v>524.55000000001178</c:v>
                </c:pt>
                <c:pt idx="1749">
                  <c:v>524.85000000001173</c:v>
                </c:pt>
                <c:pt idx="1750">
                  <c:v>525.15000000001169</c:v>
                </c:pt>
                <c:pt idx="1751">
                  <c:v>525.45000000001164</c:v>
                </c:pt>
                <c:pt idx="1752">
                  <c:v>525.7500000000116</c:v>
                </c:pt>
                <c:pt idx="1753">
                  <c:v>526.05000000001155</c:v>
                </c:pt>
                <c:pt idx="1754">
                  <c:v>526.35000000001151</c:v>
                </c:pt>
                <c:pt idx="1755">
                  <c:v>526.65000000001146</c:v>
                </c:pt>
                <c:pt idx="1756">
                  <c:v>526.95000000001141</c:v>
                </c:pt>
                <c:pt idx="1757">
                  <c:v>527.25000000001137</c:v>
                </c:pt>
                <c:pt idx="1758">
                  <c:v>527.55000000001132</c:v>
                </c:pt>
                <c:pt idx="1759">
                  <c:v>527.85000000001128</c:v>
                </c:pt>
                <c:pt idx="1760">
                  <c:v>528.15000000001123</c:v>
                </c:pt>
                <c:pt idx="1761">
                  <c:v>528.45000000001119</c:v>
                </c:pt>
                <c:pt idx="1762">
                  <c:v>528.75000000001114</c:v>
                </c:pt>
                <c:pt idx="1763">
                  <c:v>529.0500000000111</c:v>
                </c:pt>
                <c:pt idx="1764">
                  <c:v>529.35000000001105</c:v>
                </c:pt>
                <c:pt idx="1765">
                  <c:v>529.650000000011</c:v>
                </c:pt>
                <c:pt idx="1766">
                  <c:v>529.95000000001096</c:v>
                </c:pt>
                <c:pt idx="1767">
                  <c:v>530.25000000001091</c:v>
                </c:pt>
                <c:pt idx="1768">
                  <c:v>530.55000000001087</c:v>
                </c:pt>
                <c:pt idx="1769">
                  <c:v>530.85000000001082</c:v>
                </c:pt>
                <c:pt idx="1770">
                  <c:v>531.15000000001078</c:v>
                </c:pt>
                <c:pt idx="1771">
                  <c:v>531.45000000001073</c:v>
                </c:pt>
                <c:pt idx="1772">
                  <c:v>531.75000000001069</c:v>
                </c:pt>
                <c:pt idx="1773">
                  <c:v>532.05000000001064</c:v>
                </c:pt>
                <c:pt idx="1774">
                  <c:v>532.3500000000106</c:v>
                </c:pt>
                <c:pt idx="1775">
                  <c:v>532.65000000001055</c:v>
                </c:pt>
                <c:pt idx="1776">
                  <c:v>532.9500000000105</c:v>
                </c:pt>
                <c:pt idx="1777">
                  <c:v>533.25000000001046</c:v>
                </c:pt>
                <c:pt idx="1778">
                  <c:v>533.55000000001041</c:v>
                </c:pt>
                <c:pt idx="1779">
                  <c:v>533.85000000001037</c:v>
                </c:pt>
                <c:pt idx="1780">
                  <c:v>534.15000000001032</c:v>
                </c:pt>
                <c:pt idx="1781">
                  <c:v>534.45000000001028</c:v>
                </c:pt>
                <c:pt idx="1782">
                  <c:v>534.75000000001023</c:v>
                </c:pt>
                <c:pt idx="1783">
                  <c:v>535.05000000001019</c:v>
                </c:pt>
                <c:pt idx="1784">
                  <c:v>535.35000000001014</c:v>
                </c:pt>
                <c:pt idx="1785">
                  <c:v>535.6500000000101</c:v>
                </c:pt>
                <c:pt idx="1786">
                  <c:v>535.95000000001005</c:v>
                </c:pt>
                <c:pt idx="1787">
                  <c:v>536.25000000001</c:v>
                </c:pt>
                <c:pt idx="1788">
                  <c:v>536.55000000000996</c:v>
                </c:pt>
                <c:pt idx="1789">
                  <c:v>536.85000000000991</c:v>
                </c:pt>
                <c:pt idx="1790">
                  <c:v>537.15000000000987</c:v>
                </c:pt>
                <c:pt idx="1791">
                  <c:v>537.45000000000982</c:v>
                </c:pt>
                <c:pt idx="1792">
                  <c:v>537.75000000000978</c:v>
                </c:pt>
                <c:pt idx="1793">
                  <c:v>538.05000000000973</c:v>
                </c:pt>
                <c:pt idx="1794">
                  <c:v>538.35000000000969</c:v>
                </c:pt>
                <c:pt idx="1795">
                  <c:v>538.65000000000964</c:v>
                </c:pt>
                <c:pt idx="1796">
                  <c:v>538.9500000000096</c:v>
                </c:pt>
                <c:pt idx="1797">
                  <c:v>539.25000000000955</c:v>
                </c:pt>
                <c:pt idx="1798">
                  <c:v>539.5500000000095</c:v>
                </c:pt>
                <c:pt idx="1799">
                  <c:v>539.85000000000946</c:v>
                </c:pt>
                <c:pt idx="1800">
                  <c:v>540.15000000000941</c:v>
                </c:pt>
                <c:pt idx="1801">
                  <c:v>540.45000000000937</c:v>
                </c:pt>
                <c:pt idx="1802">
                  <c:v>540.75000000000932</c:v>
                </c:pt>
                <c:pt idx="1803">
                  <c:v>541.05000000000928</c:v>
                </c:pt>
                <c:pt idx="1804">
                  <c:v>541.35000000000923</c:v>
                </c:pt>
                <c:pt idx="1805">
                  <c:v>541.65000000000919</c:v>
                </c:pt>
                <c:pt idx="1806">
                  <c:v>541.95000000000914</c:v>
                </c:pt>
                <c:pt idx="1807">
                  <c:v>542.25000000000909</c:v>
                </c:pt>
                <c:pt idx="1808">
                  <c:v>542.55000000000905</c:v>
                </c:pt>
                <c:pt idx="1809">
                  <c:v>542.850000000009</c:v>
                </c:pt>
                <c:pt idx="1810">
                  <c:v>543.15000000000896</c:v>
                </c:pt>
                <c:pt idx="1811">
                  <c:v>543.45000000000891</c:v>
                </c:pt>
                <c:pt idx="1812">
                  <c:v>543.75000000000887</c:v>
                </c:pt>
                <c:pt idx="1813">
                  <c:v>544.05000000000882</c:v>
                </c:pt>
                <c:pt idx="1814">
                  <c:v>544.35000000000878</c:v>
                </c:pt>
                <c:pt idx="1815">
                  <c:v>544.65000000000873</c:v>
                </c:pt>
                <c:pt idx="1816">
                  <c:v>544.95000000000869</c:v>
                </c:pt>
                <c:pt idx="1817">
                  <c:v>545.25000000000864</c:v>
                </c:pt>
                <c:pt idx="1818">
                  <c:v>545.55000000000859</c:v>
                </c:pt>
                <c:pt idx="1819">
                  <c:v>545.85000000000855</c:v>
                </c:pt>
                <c:pt idx="1820">
                  <c:v>546.1500000000085</c:v>
                </c:pt>
                <c:pt idx="1821">
                  <c:v>546.45000000000846</c:v>
                </c:pt>
                <c:pt idx="1822">
                  <c:v>546.75000000000841</c:v>
                </c:pt>
                <c:pt idx="1823">
                  <c:v>547.05000000000837</c:v>
                </c:pt>
                <c:pt idx="1824">
                  <c:v>547.35000000000832</c:v>
                </c:pt>
                <c:pt idx="1825">
                  <c:v>547.65000000000828</c:v>
                </c:pt>
                <c:pt idx="1826">
                  <c:v>547.95000000000823</c:v>
                </c:pt>
                <c:pt idx="1827">
                  <c:v>548.25000000000819</c:v>
                </c:pt>
                <c:pt idx="1828">
                  <c:v>548.55000000000814</c:v>
                </c:pt>
                <c:pt idx="1829">
                  <c:v>548.85000000000809</c:v>
                </c:pt>
                <c:pt idx="1830">
                  <c:v>549.15000000000805</c:v>
                </c:pt>
                <c:pt idx="1831">
                  <c:v>549.450000000008</c:v>
                </c:pt>
                <c:pt idx="1832">
                  <c:v>549.75000000000796</c:v>
                </c:pt>
                <c:pt idx="1833">
                  <c:v>550.05000000000791</c:v>
                </c:pt>
                <c:pt idx="1834">
                  <c:v>550.35000000000787</c:v>
                </c:pt>
                <c:pt idx="1835">
                  <c:v>550.65000000000782</c:v>
                </c:pt>
                <c:pt idx="1836">
                  <c:v>550.95000000000778</c:v>
                </c:pt>
                <c:pt idx="1837">
                  <c:v>551.25000000000773</c:v>
                </c:pt>
                <c:pt idx="1838">
                  <c:v>551.55000000000769</c:v>
                </c:pt>
                <c:pt idx="1839">
                  <c:v>551.85000000000764</c:v>
                </c:pt>
                <c:pt idx="1840">
                  <c:v>552.15000000000759</c:v>
                </c:pt>
                <c:pt idx="1841">
                  <c:v>552.45000000000755</c:v>
                </c:pt>
                <c:pt idx="1842">
                  <c:v>552.7500000000075</c:v>
                </c:pt>
                <c:pt idx="1843">
                  <c:v>553.05000000000746</c:v>
                </c:pt>
                <c:pt idx="1844">
                  <c:v>553.35000000000741</c:v>
                </c:pt>
                <c:pt idx="1845">
                  <c:v>553.65000000000737</c:v>
                </c:pt>
                <c:pt idx="1846">
                  <c:v>553.95000000000732</c:v>
                </c:pt>
                <c:pt idx="1847">
                  <c:v>554.25000000000728</c:v>
                </c:pt>
                <c:pt idx="1848">
                  <c:v>554.55000000000723</c:v>
                </c:pt>
                <c:pt idx="1849">
                  <c:v>554.85000000000719</c:v>
                </c:pt>
                <c:pt idx="1850">
                  <c:v>555.15000000000714</c:v>
                </c:pt>
                <c:pt idx="1851">
                  <c:v>555.45000000000709</c:v>
                </c:pt>
                <c:pt idx="1852">
                  <c:v>555.75000000000705</c:v>
                </c:pt>
                <c:pt idx="1853">
                  <c:v>556.050000000007</c:v>
                </c:pt>
                <c:pt idx="1854">
                  <c:v>556.35000000000696</c:v>
                </c:pt>
                <c:pt idx="1855">
                  <c:v>556.65000000000691</c:v>
                </c:pt>
                <c:pt idx="1856">
                  <c:v>556.95000000000687</c:v>
                </c:pt>
                <c:pt idx="1857">
                  <c:v>557.25000000000682</c:v>
                </c:pt>
                <c:pt idx="1858">
                  <c:v>557.55000000000678</c:v>
                </c:pt>
                <c:pt idx="1859">
                  <c:v>557.85000000000673</c:v>
                </c:pt>
                <c:pt idx="1860">
                  <c:v>558.15000000000668</c:v>
                </c:pt>
                <c:pt idx="1861">
                  <c:v>558.45000000000664</c:v>
                </c:pt>
                <c:pt idx="1862">
                  <c:v>558.75000000000659</c:v>
                </c:pt>
                <c:pt idx="1863">
                  <c:v>559.05000000000655</c:v>
                </c:pt>
                <c:pt idx="1864">
                  <c:v>559.3500000000065</c:v>
                </c:pt>
                <c:pt idx="1865">
                  <c:v>559.65000000000646</c:v>
                </c:pt>
                <c:pt idx="1866">
                  <c:v>559.95000000000641</c:v>
                </c:pt>
                <c:pt idx="1867">
                  <c:v>560.25000000000637</c:v>
                </c:pt>
                <c:pt idx="1868">
                  <c:v>560.55000000000632</c:v>
                </c:pt>
                <c:pt idx="1869">
                  <c:v>560.85000000000628</c:v>
                </c:pt>
                <c:pt idx="1870">
                  <c:v>561.15000000000623</c:v>
                </c:pt>
                <c:pt idx="1871">
                  <c:v>561.45000000000618</c:v>
                </c:pt>
                <c:pt idx="1872">
                  <c:v>561.75000000000614</c:v>
                </c:pt>
                <c:pt idx="1873">
                  <c:v>562.05000000000609</c:v>
                </c:pt>
                <c:pt idx="1874">
                  <c:v>562.35000000000605</c:v>
                </c:pt>
                <c:pt idx="1875">
                  <c:v>562.650000000006</c:v>
                </c:pt>
                <c:pt idx="1876">
                  <c:v>562.95000000000596</c:v>
                </c:pt>
                <c:pt idx="1877">
                  <c:v>563.25000000000591</c:v>
                </c:pt>
                <c:pt idx="1878">
                  <c:v>563.55000000000587</c:v>
                </c:pt>
                <c:pt idx="1879">
                  <c:v>563.85000000000582</c:v>
                </c:pt>
                <c:pt idx="1880">
                  <c:v>564.15000000000578</c:v>
                </c:pt>
                <c:pt idx="1881">
                  <c:v>564.45000000000573</c:v>
                </c:pt>
                <c:pt idx="1882">
                  <c:v>564.75000000000568</c:v>
                </c:pt>
                <c:pt idx="1883">
                  <c:v>565.05000000000564</c:v>
                </c:pt>
                <c:pt idx="1884">
                  <c:v>565.35000000000559</c:v>
                </c:pt>
                <c:pt idx="1885">
                  <c:v>565.65000000000555</c:v>
                </c:pt>
                <c:pt idx="1886">
                  <c:v>565.9500000000055</c:v>
                </c:pt>
                <c:pt idx="1887">
                  <c:v>566.25000000000546</c:v>
                </c:pt>
                <c:pt idx="1888">
                  <c:v>566.55000000000541</c:v>
                </c:pt>
                <c:pt idx="1889">
                  <c:v>566.85000000000537</c:v>
                </c:pt>
                <c:pt idx="1890">
                  <c:v>567.15000000000532</c:v>
                </c:pt>
                <c:pt idx="1891">
                  <c:v>567.45000000000528</c:v>
                </c:pt>
                <c:pt idx="1892">
                  <c:v>567.75000000000523</c:v>
                </c:pt>
                <c:pt idx="1893">
                  <c:v>568.05000000000518</c:v>
                </c:pt>
                <c:pt idx="1894">
                  <c:v>568.35000000000514</c:v>
                </c:pt>
                <c:pt idx="1895">
                  <c:v>568.65000000000509</c:v>
                </c:pt>
                <c:pt idx="1896">
                  <c:v>568.95000000000505</c:v>
                </c:pt>
                <c:pt idx="1897">
                  <c:v>569.250000000005</c:v>
                </c:pt>
                <c:pt idx="1898">
                  <c:v>569.55000000000496</c:v>
                </c:pt>
                <c:pt idx="1899">
                  <c:v>569.85000000000491</c:v>
                </c:pt>
                <c:pt idx="1900">
                  <c:v>570.15000000000487</c:v>
                </c:pt>
                <c:pt idx="1901">
                  <c:v>570.45000000000482</c:v>
                </c:pt>
                <c:pt idx="1902">
                  <c:v>570.75000000000477</c:v>
                </c:pt>
                <c:pt idx="1903">
                  <c:v>571.05000000000473</c:v>
                </c:pt>
                <c:pt idx="1904">
                  <c:v>571.35000000000468</c:v>
                </c:pt>
                <c:pt idx="1905">
                  <c:v>571.65000000000464</c:v>
                </c:pt>
                <c:pt idx="1906">
                  <c:v>571.95000000000459</c:v>
                </c:pt>
                <c:pt idx="1907">
                  <c:v>572.25000000000455</c:v>
                </c:pt>
                <c:pt idx="1908">
                  <c:v>572.5500000000045</c:v>
                </c:pt>
                <c:pt idx="1909">
                  <c:v>572.85000000000446</c:v>
                </c:pt>
                <c:pt idx="1910">
                  <c:v>573.15000000000441</c:v>
                </c:pt>
                <c:pt idx="1911">
                  <c:v>573.45000000000437</c:v>
                </c:pt>
                <c:pt idx="1912">
                  <c:v>573.75000000000432</c:v>
                </c:pt>
                <c:pt idx="1913">
                  <c:v>574.05000000000427</c:v>
                </c:pt>
                <c:pt idx="1914">
                  <c:v>574.35000000000423</c:v>
                </c:pt>
                <c:pt idx="1915">
                  <c:v>574.65000000000418</c:v>
                </c:pt>
                <c:pt idx="1916">
                  <c:v>574.95000000000414</c:v>
                </c:pt>
                <c:pt idx="1917">
                  <c:v>575.25000000000409</c:v>
                </c:pt>
                <c:pt idx="1918">
                  <c:v>575.55000000000405</c:v>
                </c:pt>
                <c:pt idx="1919">
                  <c:v>575.850000000004</c:v>
                </c:pt>
                <c:pt idx="1920">
                  <c:v>576.15000000000396</c:v>
                </c:pt>
                <c:pt idx="1921">
                  <c:v>576.45000000000391</c:v>
                </c:pt>
                <c:pt idx="1922">
                  <c:v>576.75000000000387</c:v>
                </c:pt>
                <c:pt idx="1923">
                  <c:v>577.05000000000382</c:v>
                </c:pt>
                <c:pt idx="1924">
                  <c:v>577.35000000000377</c:v>
                </c:pt>
                <c:pt idx="1925">
                  <c:v>577.65000000000373</c:v>
                </c:pt>
                <c:pt idx="1926">
                  <c:v>577.95000000000368</c:v>
                </c:pt>
                <c:pt idx="1927">
                  <c:v>578.25000000000364</c:v>
                </c:pt>
                <c:pt idx="1928">
                  <c:v>578.55000000000359</c:v>
                </c:pt>
                <c:pt idx="1929">
                  <c:v>578.85000000000355</c:v>
                </c:pt>
                <c:pt idx="1930">
                  <c:v>579.1500000000035</c:v>
                </c:pt>
                <c:pt idx="1931">
                  <c:v>579.45000000000346</c:v>
                </c:pt>
                <c:pt idx="1932">
                  <c:v>579.75000000000341</c:v>
                </c:pt>
                <c:pt idx="1933">
                  <c:v>580.05000000000337</c:v>
                </c:pt>
                <c:pt idx="1934">
                  <c:v>580.35000000000332</c:v>
                </c:pt>
                <c:pt idx="1935">
                  <c:v>580.65000000000327</c:v>
                </c:pt>
                <c:pt idx="1936">
                  <c:v>580.95000000000323</c:v>
                </c:pt>
                <c:pt idx="1937">
                  <c:v>581.25000000000318</c:v>
                </c:pt>
                <c:pt idx="1938">
                  <c:v>581.55000000000314</c:v>
                </c:pt>
                <c:pt idx="1939">
                  <c:v>581.85000000000309</c:v>
                </c:pt>
                <c:pt idx="1940">
                  <c:v>582.15000000000305</c:v>
                </c:pt>
                <c:pt idx="1941">
                  <c:v>582.450000000003</c:v>
                </c:pt>
                <c:pt idx="1942">
                  <c:v>582.75000000000296</c:v>
                </c:pt>
                <c:pt idx="1943">
                  <c:v>583.05000000000291</c:v>
                </c:pt>
                <c:pt idx="1944">
                  <c:v>583.35000000000286</c:v>
                </c:pt>
                <c:pt idx="1945">
                  <c:v>583.65000000000282</c:v>
                </c:pt>
                <c:pt idx="1946">
                  <c:v>583.95000000000277</c:v>
                </c:pt>
                <c:pt idx="1947">
                  <c:v>584.25000000000273</c:v>
                </c:pt>
                <c:pt idx="1948">
                  <c:v>584.55000000000268</c:v>
                </c:pt>
                <c:pt idx="1949">
                  <c:v>584.85000000000264</c:v>
                </c:pt>
                <c:pt idx="1950">
                  <c:v>585.15000000000259</c:v>
                </c:pt>
                <c:pt idx="1951">
                  <c:v>585.45000000000255</c:v>
                </c:pt>
                <c:pt idx="1952">
                  <c:v>585.7500000000025</c:v>
                </c:pt>
                <c:pt idx="1953">
                  <c:v>586.05000000000246</c:v>
                </c:pt>
                <c:pt idx="1954">
                  <c:v>586.35000000000241</c:v>
                </c:pt>
                <c:pt idx="1955">
                  <c:v>586.65000000000236</c:v>
                </c:pt>
                <c:pt idx="1956">
                  <c:v>586.95000000000232</c:v>
                </c:pt>
                <c:pt idx="1957">
                  <c:v>587.25000000000227</c:v>
                </c:pt>
                <c:pt idx="1958">
                  <c:v>587.55000000000223</c:v>
                </c:pt>
                <c:pt idx="1959">
                  <c:v>587.85000000000218</c:v>
                </c:pt>
                <c:pt idx="1960">
                  <c:v>588.15000000000214</c:v>
                </c:pt>
                <c:pt idx="1961">
                  <c:v>588.45000000000209</c:v>
                </c:pt>
                <c:pt idx="1962">
                  <c:v>588.75000000000205</c:v>
                </c:pt>
                <c:pt idx="1963">
                  <c:v>589.050000000002</c:v>
                </c:pt>
                <c:pt idx="1964">
                  <c:v>589.35000000000196</c:v>
                </c:pt>
                <c:pt idx="1965">
                  <c:v>589.65000000000191</c:v>
                </c:pt>
                <c:pt idx="1966">
                  <c:v>589.95000000000186</c:v>
                </c:pt>
                <c:pt idx="1967">
                  <c:v>590.25000000000182</c:v>
                </c:pt>
                <c:pt idx="1968">
                  <c:v>590.55000000000177</c:v>
                </c:pt>
                <c:pt idx="1969">
                  <c:v>590.85000000000173</c:v>
                </c:pt>
                <c:pt idx="1970">
                  <c:v>591.15000000000168</c:v>
                </c:pt>
                <c:pt idx="1971">
                  <c:v>591.45000000000164</c:v>
                </c:pt>
                <c:pt idx="1972">
                  <c:v>591.75000000000159</c:v>
                </c:pt>
                <c:pt idx="1973">
                  <c:v>592.05000000000155</c:v>
                </c:pt>
                <c:pt idx="1974">
                  <c:v>592.3500000000015</c:v>
                </c:pt>
                <c:pt idx="1975">
                  <c:v>592.65000000000146</c:v>
                </c:pt>
                <c:pt idx="1976">
                  <c:v>592.95000000000141</c:v>
                </c:pt>
                <c:pt idx="1977">
                  <c:v>593.25000000000136</c:v>
                </c:pt>
                <c:pt idx="1978">
                  <c:v>593.55000000000132</c:v>
                </c:pt>
                <c:pt idx="1979">
                  <c:v>593.85000000000127</c:v>
                </c:pt>
                <c:pt idx="1980">
                  <c:v>594.15000000000123</c:v>
                </c:pt>
                <c:pt idx="1981">
                  <c:v>594.45000000000118</c:v>
                </c:pt>
                <c:pt idx="1982">
                  <c:v>594.75000000000114</c:v>
                </c:pt>
                <c:pt idx="1983">
                  <c:v>595.05000000000109</c:v>
                </c:pt>
                <c:pt idx="1984">
                  <c:v>595.35000000000105</c:v>
                </c:pt>
                <c:pt idx="1985">
                  <c:v>595.650000000001</c:v>
                </c:pt>
                <c:pt idx="1986">
                  <c:v>595.95000000000095</c:v>
                </c:pt>
                <c:pt idx="1987">
                  <c:v>596.25000000000091</c:v>
                </c:pt>
                <c:pt idx="1988">
                  <c:v>596.55000000000086</c:v>
                </c:pt>
                <c:pt idx="1989">
                  <c:v>596.85000000000082</c:v>
                </c:pt>
                <c:pt idx="1990">
                  <c:v>597.15000000000077</c:v>
                </c:pt>
                <c:pt idx="1991">
                  <c:v>597.45000000000073</c:v>
                </c:pt>
                <c:pt idx="1992">
                  <c:v>597.75000000000068</c:v>
                </c:pt>
                <c:pt idx="1993">
                  <c:v>598.05000000000064</c:v>
                </c:pt>
                <c:pt idx="1994">
                  <c:v>598.35000000000059</c:v>
                </c:pt>
                <c:pt idx="1995">
                  <c:v>598.65000000000055</c:v>
                </c:pt>
                <c:pt idx="1996">
                  <c:v>598.9500000000005</c:v>
                </c:pt>
                <c:pt idx="1997">
                  <c:v>599.25000000000045</c:v>
                </c:pt>
                <c:pt idx="1998">
                  <c:v>599.55000000000041</c:v>
                </c:pt>
                <c:pt idx="1999">
                  <c:v>599.85000000000036</c:v>
                </c:pt>
                <c:pt idx="2000">
                  <c:v>600.15000000000032</c:v>
                </c:pt>
                <c:pt idx="2001">
                  <c:v>600.45000000000027</c:v>
                </c:pt>
                <c:pt idx="2002">
                  <c:v>600.75000000000023</c:v>
                </c:pt>
                <c:pt idx="2003">
                  <c:v>601.05000000000018</c:v>
                </c:pt>
                <c:pt idx="2004">
                  <c:v>601.35000000000014</c:v>
                </c:pt>
                <c:pt idx="2005">
                  <c:v>601.65000000000009</c:v>
                </c:pt>
                <c:pt idx="2006">
                  <c:v>601.95000000000005</c:v>
                </c:pt>
                <c:pt idx="2007">
                  <c:v>602.25</c:v>
                </c:pt>
                <c:pt idx="2008">
                  <c:v>602.54999999999995</c:v>
                </c:pt>
                <c:pt idx="2009">
                  <c:v>602.84999999999991</c:v>
                </c:pt>
                <c:pt idx="2010">
                  <c:v>603.14999999999986</c:v>
                </c:pt>
                <c:pt idx="2011">
                  <c:v>603.44999999999982</c:v>
                </c:pt>
                <c:pt idx="2012">
                  <c:v>603.74999999999977</c:v>
                </c:pt>
                <c:pt idx="2013">
                  <c:v>604.04999999999973</c:v>
                </c:pt>
                <c:pt idx="2014">
                  <c:v>604.34999999999968</c:v>
                </c:pt>
                <c:pt idx="2015">
                  <c:v>604.64999999999964</c:v>
                </c:pt>
                <c:pt idx="2016">
                  <c:v>604.94999999999959</c:v>
                </c:pt>
                <c:pt idx="2017">
                  <c:v>605.24999999999955</c:v>
                </c:pt>
                <c:pt idx="2018">
                  <c:v>605.5499999999995</c:v>
                </c:pt>
                <c:pt idx="2019">
                  <c:v>605.84999999999945</c:v>
                </c:pt>
                <c:pt idx="2020">
                  <c:v>606.14999999999941</c:v>
                </c:pt>
                <c:pt idx="2021">
                  <c:v>606.44999999999936</c:v>
                </c:pt>
                <c:pt idx="2022">
                  <c:v>606.74999999999932</c:v>
                </c:pt>
                <c:pt idx="2023">
                  <c:v>607.04999999999927</c:v>
                </c:pt>
                <c:pt idx="2024">
                  <c:v>607.34999999999923</c:v>
                </c:pt>
                <c:pt idx="2025">
                  <c:v>607.64999999999918</c:v>
                </c:pt>
                <c:pt idx="2026">
                  <c:v>607.94999999999914</c:v>
                </c:pt>
                <c:pt idx="2027">
                  <c:v>608.24999999999909</c:v>
                </c:pt>
                <c:pt idx="2028">
                  <c:v>608.54999999999905</c:v>
                </c:pt>
                <c:pt idx="2029">
                  <c:v>608.849999999999</c:v>
                </c:pt>
                <c:pt idx="2030">
                  <c:v>609.14999999999895</c:v>
                </c:pt>
                <c:pt idx="2031">
                  <c:v>609.44999999999891</c:v>
                </c:pt>
                <c:pt idx="2032">
                  <c:v>609.74999999999886</c:v>
                </c:pt>
                <c:pt idx="2033">
                  <c:v>610.04999999999882</c:v>
                </c:pt>
                <c:pt idx="2034">
                  <c:v>610.34999999999877</c:v>
                </c:pt>
                <c:pt idx="2035">
                  <c:v>610.64999999999873</c:v>
                </c:pt>
                <c:pt idx="2036">
                  <c:v>610.94999999999868</c:v>
                </c:pt>
                <c:pt idx="2037">
                  <c:v>611.24999999999864</c:v>
                </c:pt>
                <c:pt idx="2038">
                  <c:v>611.54999999999859</c:v>
                </c:pt>
                <c:pt idx="2039">
                  <c:v>611.84999999999854</c:v>
                </c:pt>
                <c:pt idx="2040">
                  <c:v>612.1499999999985</c:v>
                </c:pt>
                <c:pt idx="2041">
                  <c:v>612.44999999999845</c:v>
                </c:pt>
                <c:pt idx="2042">
                  <c:v>612.74999999999841</c:v>
                </c:pt>
                <c:pt idx="2043">
                  <c:v>613.04999999999836</c:v>
                </c:pt>
                <c:pt idx="2044">
                  <c:v>613.34999999999832</c:v>
                </c:pt>
                <c:pt idx="2045">
                  <c:v>613.64999999999827</c:v>
                </c:pt>
                <c:pt idx="2046">
                  <c:v>613.94999999999823</c:v>
                </c:pt>
                <c:pt idx="2047">
                  <c:v>614.24999999999818</c:v>
                </c:pt>
                <c:pt idx="2048">
                  <c:v>614.54999999999814</c:v>
                </c:pt>
                <c:pt idx="2049">
                  <c:v>614.84999999999809</c:v>
                </c:pt>
                <c:pt idx="2050">
                  <c:v>615.14999999999804</c:v>
                </c:pt>
                <c:pt idx="2051">
                  <c:v>615.449999999998</c:v>
                </c:pt>
                <c:pt idx="2052">
                  <c:v>615.74999999999795</c:v>
                </c:pt>
                <c:pt idx="2053">
                  <c:v>616.04999999999791</c:v>
                </c:pt>
                <c:pt idx="2054">
                  <c:v>616.34999999999786</c:v>
                </c:pt>
                <c:pt idx="2055">
                  <c:v>616.64999999999782</c:v>
                </c:pt>
                <c:pt idx="2056">
                  <c:v>616.94999999999777</c:v>
                </c:pt>
                <c:pt idx="2057">
                  <c:v>617.24999999999773</c:v>
                </c:pt>
                <c:pt idx="2058">
                  <c:v>617.54999999999768</c:v>
                </c:pt>
                <c:pt idx="2059">
                  <c:v>617.84999999999764</c:v>
                </c:pt>
                <c:pt idx="2060">
                  <c:v>618.14999999999759</c:v>
                </c:pt>
                <c:pt idx="2061">
                  <c:v>618.44999999999754</c:v>
                </c:pt>
                <c:pt idx="2062">
                  <c:v>618.7499999999975</c:v>
                </c:pt>
                <c:pt idx="2063">
                  <c:v>619.04999999999745</c:v>
                </c:pt>
                <c:pt idx="2064">
                  <c:v>619.34999999999741</c:v>
                </c:pt>
                <c:pt idx="2065">
                  <c:v>619.64999999999736</c:v>
                </c:pt>
                <c:pt idx="2066">
                  <c:v>619.94999999999732</c:v>
                </c:pt>
                <c:pt idx="2067">
                  <c:v>620.24999999999727</c:v>
                </c:pt>
                <c:pt idx="2068">
                  <c:v>620.54999999999723</c:v>
                </c:pt>
                <c:pt idx="2069">
                  <c:v>620.84999999999718</c:v>
                </c:pt>
                <c:pt idx="2070">
                  <c:v>621.14999999999714</c:v>
                </c:pt>
                <c:pt idx="2071">
                  <c:v>621.44999999999709</c:v>
                </c:pt>
                <c:pt idx="2072">
                  <c:v>621.74999999999704</c:v>
                </c:pt>
                <c:pt idx="2073">
                  <c:v>622.049999999997</c:v>
                </c:pt>
                <c:pt idx="2074">
                  <c:v>622.34999999999695</c:v>
                </c:pt>
                <c:pt idx="2075">
                  <c:v>622.64999999999691</c:v>
                </c:pt>
                <c:pt idx="2076">
                  <c:v>622.94999999999686</c:v>
                </c:pt>
                <c:pt idx="2077">
                  <c:v>623.24999999999682</c:v>
                </c:pt>
                <c:pt idx="2078">
                  <c:v>623.54999999999677</c:v>
                </c:pt>
                <c:pt idx="2079">
                  <c:v>623.84999999999673</c:v>
                </c:pt>
                <c:pt idx="2080">
                  <c:v>624.14999999999668</c:v>
                </c:pt>
                <c:pt idx="2081">
                  <c:v>624.44999999999663</c:v>
                </c:pt>
                <c:pt idx="2082">
                  <c:v>624.74999999999659</c:v>
                </c:pt>
                <c:pt idx="2083">
                  <c:v>625.04999999999654</c:v>
                </c:pt>
                <c:pt idx="2084">
                  <c:v>625.3499999999965</c:v>
                </c:pt>
                <c:pt idx="2085">
                  <c:v>625.64999999999645</c:v>
                </c:pt>
                <c:pt idx="2086">
                  <c:v>625.94999999999641</c:v>
                </c:pt>
                <c:pt idx="2087">
                  <c:v>626.24999999999636</c:v>
                </c:pt>
                <c:pt idx="2088">
                  <c:v>626.54999999999632</c:v>
                </c:pt>
                <c:pt idx="2089">
                  <c:v>626.84999999999627</c:v>
                </c:pt>
                <c:pt idx="2090">
                  <c:v>627.14999999999623</c:v>
                </c:pt>
                <c:pt idx="2091">
                  <c:v>627.44999999999618</c:v>
                </c:pt>
                <c:pt idx="2092">
                  <c:v>627.74999999999613</c:v>
                </c:pt>
                <c:pt idx="2093">
                  <c:v>628.04999999999609</c:v>
                </c:pt>
                <c:pt idx="2094">
                  <c:v>628.34999999999604</c:v>
                </c:pt>
                <c:pt idx="2095">
                  <c:v>628.649999999996</c:v>
                </c:pt>
                <c:pt idx="2096">
                  <c:v>628.94999999999595</c:v>
                </c:pt>
                <c:pt idx="2097">
                  <c:v>629.24999999999591</c:v>
                </c:pt>
                <c:pt idx="2098">
                  <c:v>629.54999999999586</c:v>
                </c:pt>
                <c:pt idx="2099">
                  <c:v>629.84999999999582</c:v>
                </c:pt>
                <c:pt idx="2100">
                  <c:v>630.14999999999577</c:v>
                </c:pt>
                <c:pt idx="2101">
                  <c:v>630.44999999999573</c:v>
                </c:pt>
                <c:pt idx="2102">
                  <c:v>630.74999999999568</c:v>
                </c:pt>
                <c:pt idx="2103">
                  <c:v>631.04999999999563</c:v>
                </c:pt>
                <c:pt idx="2104">
                  <c:v>631.34999999999559</c:v>
                </c:pt>
                <c:pt idx="2105">
                  <c:v>631.64999999999554</c:v>
                </c:pt>
                <c:pt idx="2106">
                  <c:v>631.9499999999955</c:v>
                </c:pt>
                <c:pt idx="2107">
                  <c:v>632.24999999999545</c:v>
                </c:pt>
                <c:pt idx="2108">
                  <c:v>632.54999999999541</c:v>
                </c:pt>
                <c:pt idx="2109">
                  <c:v>632.84999999999536</c:v>
                </c:pt>
                <c:pt idx="2110">
                  <c:v>633.14999999999532</c:v>
                </c:pt>
                <c:pt idx="2111">
                  <c:v>633.44999999999527</c:v>
                </c:pt>
                <c:pt idx="2112">
                  <c:v>633.74999999999523</c:v>
                </c:pt>
                <c:pt idx="2113">
                  <c:v>634.04999999999518</c:v>
                </c:pt>
                <c:pt idx="2114">
                  <c:v>634.34999999999513</c:v>
                </c:pt>
                <c:pt idx="2115">
                  <c:v>634.64999999999509</c:v>
                </c:pt>
                <c:pt idx="2116">
                  <c:v>634.94999999999504</c:v>
                </c:pt>
                <c:pt idx="2117">
                  <c:v>635.249999999995</c:v>
                </c:pt>
                <c:pt idx="2118">
                  <c:v>635.54999999999495</c:v>
                </c:pt>
                <c:pt idx="2119">
                  <c:v>635.84999999999491</c:v>
                </c:pt>
                <c:pt idx="2120">
                  <c:v>636.14999999999486</c:v>
                </c:pt>
                <c:pt idx="2121">
                  <c:v>636.44999999999482</c:v>
                </c:pt>
                <c:pt idx="2122">
                  <c:v>636.74999999999477</c:v>
                </c:pt>
                <c:pt idx="2123">
                  <c:v>637.04999999999472</c:v>
                </c:pt>
                <c:pt idx="2124">
                  <c:v>637.34999999999468</c:v>
                </c:pt>
                <c:pt idx="2125">
                  <c:v>637.64999999999463</c:v>
                </c:pt>
                <c:pt idx="2126">
                  <c:v>637.94999999999459</c:v>
                </c:pt>
                <c:pt idx="2127">
                  <c:v>638.24999999999454</c:v>
                </c:pt>
                <c:pt idx="2128">
                  <c:v>638.5499999999945</c:v>
                </c:pt>
                <c:pt idx="2129">
                  <c:v>638.84999999999445</c:v>
                </c:pt>
                <c:pt idx="2130">
                  <c:v>639.14999999999441</c:v>
                </c:pt>
                <c:pt idx="2131">
                  <c:v>639.44999999999436</c:v>
                </c:pt>
                <c:pt idx="2132">
                  <c:v>639.74999999999432</c:v>
                </c:pt>
                <c:pt idx="2133">
                  <c:v>640.04999999999427</c:v>
                </c:pt>
                <c:pt idx="2134">
                  <c:v>640.34999999999422</c:v>
                </c:pt>
                <c:pt idx="2135">
                  <c:v>640.64999999999418</c:v>
                </c:pt>
                <c:pt idx="2136">
                  <c:v>640.94999999999413</c:v>
                </c:pt>
                <c:pt idx="2137">
                  <c:v>641.24999999999409</c:v>
                </c:pt>
                <c:pt idx="2138">
                  <c:v>641.54999999999404</c:v>
                </c:pt>
                <c:pt idx="2139">
                  <c:v>641.849999999994</c:v>
                </c:pt>
                <c:pt idx="2140">
                  <c:v>642.14999999999395</c:v>
                </c:pt>
                <c:pt idx="2141">
                  <c:v>642.44999999999391</c:v>
                </c:pt>
                <c:pt idx="2142">
                  <c:v>642.74999999999386</c:v>
                </c:pt>
                <c:pt idx="2143">
                  <c:v>643.04999999999382</c:v>
                </c:pt>
                <c:pt idx="2144">
                  <c:v>643.34999999999377</c:v>
                </c:pt>
                <c:pt idx="2145">
                  <c:v>643.64999999999372</c:v>
                </c:pt>
                <c:pt idx="2146">
                  <c:v>643.94999999999368</c:v>
                </c:pt>
                <c:pt idx="2147">
                  <c:v>644.24999999999363</c:v>
                </c:pt>
                <c:pt idx="2148">
                  <c:v>644.54999999999359</c:v>
                </c:pt>
                <c:pt idx="2149">
                  <c:v>644.84999999999354</c:v>
                </c:pt>
                <c:pt idx="2150">
                  <c:v>645.1499999999935</c:v>
                </c:pt>
                <c:pt idx="2151">
                  <c:v>645.44999999999345</c:v>
                </c:pt>
                <c:pt idx="2152">
                  <c:v>645.74999999999341</c:v>
                </c:pt>
                <c:pt idx="2153">
                  <c:v>646.04999999999336</c:v>
                </c:pt>
                <c:pt idx="2154">
                  <c:v>646.34999999999332</c:v>
                </c:pt>
                <c:pt idx="2155">
                  <c:v>646.64999999999327</c:v>
                </c:pt>
                <c:pt idx="2156">
                  <c:v>646.94999999999322</c:v>
                </c:pt>
                <c:pt idx="2157">
                  <c:v>647.24999999999318</c:v>
                </c:pt>
                <c:pt idx="2158">
                  <c:v>647.54999999999313</c:v>
                </c:pt>
                <c:pt idx="2159">
                  <c:v>647.84999999999309</c:v>
                </c:pt>
                <c:pt idx="2160">
                  <c:v>648.14999999999304</c:v>
                </c:pt>
                <c:pt idx="2161">
                  <c:v>648.449999999993</c:v>
                </c:pt>
                <c:pt idx="2162">
                  <c:v>648.74999999999295</c:v>
                </c:pt>
                <c:pt idx="2163">
                  <c:v>649.04999999999291</c:v>
                </c:pt>
                <c:pt idx="2164">
                  <c:v>649.34999999999286</c:v>
                </c:pt>
                <c:pt idx="2165">
                  <c:v>649.64999999999281</c:v>
                </c:pt>
                <c:pt idx="2166">
                  <c:v>649.94999999999277</c:v>
                </c:pt>
                <c:pt idx="2167">
                  <c:v>650.24999999999272</c:v>
                </c:pt>
                <c:pt idx="2168">
                  <c:v>650.54999999999268</c:v>
                </c:pt>
                <c:pt idx="2169">
                  <c:v>650.84999999999263</c:v>
                </c:pt>
                <c:pt idx="2170">
                  <c:v>651.14999999999259</c:v>
                </c:pt>
                <c:pt idx="2171">
                  <c:v>651.44999999999254</c:v>
                </c:pt>
                <c:pt idx="2172">
                  <c:v>651.7499999999925</c:v>
                </c:pt>
                <c:pt idx="2173">
                  <c:v>652.04999999999245</c:v>
                </c:pt>
                <c:pt idx="2174">
                  <c:v>652.34999999999241</c:v>
                </c:pt>
                <c:pt idx="2175">
                  <c:v>652.64999999999236</c:v>
                </c:pt>
                <c:pt idx="2176">
                  <c:v>652.94999999999231</c:v>
                </c:pt>
                <c:pt idx="2177">
                  <c:v>653.24999999999227</c:v>
                </c:pt>
                <c:pt idx="2178">
                  <c:v>653.54999999999222</c:v>
                </c:pt>
                <c:pt idx="2179">
                  <c:v>653.84999999999218</c:v>
                </c:pt>
                <c:pt idx="2180">
                  <c:v>654.14999999999213</c:v>
                </c:pt>
                <c:pt idx="2181">
                  <c:v>654.44999999999209</c:v>
                </c:pt>
                <c:pt idx="2182">
                  <c:v>654.74999999999204</c:v>
                </c:pt>
                <c:pt idx="2183">
                  <c:v>655.049999999992</c:v>
                </c:pt>
                <c:pt idx="2184">
                  <c:v>655.34999999999195</c:v>
                </c:pt>
                <c:pt idx="2185">
                  <c:v>655.64999999999191</c:v>
                </c:pt>
                <c:pt idx="2186">
                  <c:v>655.94999999999186</c:v>
                </c:pt>
                <c:pt idx="2187">
                  <c:v>656.24999999999181</c:v>
                </c:pt>
                <c:pt idx="2188">
                  <c:v>656.54999999999177</c:v>
                </c:pt>
                <c:pt idx="2189">
                  <c:v>656.84999999999172</c:v>
                </c:pt>
                <c:pt idx="2190">
                  <c:v>657.14999999999168</c:v>
                </c:pt>
                <c:pt idx="2191">
                  <c:v>657.44999999999163</c:v>
                </c:pt>
                <c:pt idx="2192">
                  <c:v>657.74999999999159</c:v>
                </c:pt>
                <c:pt idx="2193">
                  <c:v>658.04999999999154</c:v>
                </c:pt>
                <c:pt idx="2194">
                  <c:v>658.3499999999915</c:v>
                </c:pt>
                <c:pt idx="2195">
                  <c:v>658.64999999999145</c:v>
                </c:pt>
                <c:pt idx="2196">
                  <c:v>658.94999999999141</c:v>
                </c:pt>
                <c:pt idx="2197">
                  <c:v>659.24999999999136</c:v>
                </c:pt>
                <c:pt idx="2198">
                  <c:v>659.54999999999131</c:v>
                </c:pt>
                <c:pt idx="2199">
                  <c:v>659.84999999999127</c:v>
                </c:pt>
                <c:pt idx="2200">
                  <c:v>660.14999999999122</c:v>
                </c:pt>
                <c:pt idx="2201">
                  <c:v>660.44999999999118</c:v>
                </c:pt>
                <c:pt idx="2202">
                  <c:v>660.74999999999113</c:v>
                </c:pt>
                <c:pt idx="2203">
                  <c:v>661.04999999999109</c:v>
                </c:pt>
                <c:pt idx="2204">
                  <c:v>661.34999999999104</c:v>
                </c:pt>
                <c:pt idx="2205">
                  <c:v>661.649999999991</c:v>
                </c:pt>
                <c:pt idx="2206">
                  <c:v>661.94999999999095</c:v>
                </c:pt>
                <c:pt idx="2207">
                  <c:v>662.24999999999091</c:v>
                </c:pt>
                <c:pt idx="2208">
                  <c:v>662.54999999999086</c:v>
                </c:pt>
                <c:pt idx="2209">
                  <c:v>662.84999999999081</c:v>
                </c:pt>
                <c:pt idx="2210">
                  <c:v>663.14999999999077</c:v>
                </c:pt>
                <c:pt idx="2211">
                  <c:v>663.44999999999072</c:v>
                </c:pt>
                <c:pt idx="2212">
                  <c:v>663.74999999999068</c:v>
                </c:pt>
                <c:pt idx="2213">
                  <c:v>664.04999999999063</c:v>
                </c:pt>
                <c:pt idx="2214">
                  <c:v>664.34999999999059</c:v>
                </c:pt>
                <c:pt idx="2215">
                  <c:v>664.64999999999054</c:v>
                </c:pt>
                <c:pt idx="2216">
                  <c:v>664.9499999999905</c:v>
                </c:pt>
                <c:pt idx="2217">
                  <c:v>665.24999999999045</c:v>
                </c:pt>
                <c:pt idx="2218">
                  <c:v>665.5499999999904</c:v>
                </c:pt>
                <c:pt idx="2219">
                  <c:v>665.84999999999036</c:v>
                </c:pt>
                <c:pt idx="2220">
                  <c:v>666.14999999999031</c:v>
                </c:pt>
                <c:pt idx="2221">
                  <c:v>666.44999999999027</c:v>
                </c:pt>
                <c:pt idx="2222">
                  <c:v>666.74999999999022</c:v>
                </c:pt>
                <c:pt idx="2223">
                  <c:v>667.04999999999018</c:v>
                </c:pt>
                <c:pt idx="2224">
                  <c:v>667.34999999999013</c:v>
                </c:pt>
                <c:pt idx="2225">
                  <c:v>667.64999999999009</c:v>
                </c:pt>
                <c:pt idx="2226">
                  <c:v>667.94999999999004</c:v>
                </c:pt>
                <c:pt idx="2227">
                  <c:v>668.24999999999</c:v>
                </c:pt>
                <c:pt idx="2228">
                  <c:v>668.54999999998995</c:v>
                </c:pt>
                <c:pt idx="2229">
                  <c:v>668.8499999999899</c:v>
                </c:pt>
                <c:pt idx="2230">
                  <c:v>669.14999999998986</c:v>
                </c:pt>
                <c:pt idx="2231">
                  <c:v>669.44999999998981</c:v>
                </c:pt>
                <c:pt idx="2232">
                  <c:v>669.74999999998977</c:v>
                </c:pt>
                <c:pt idx="2233">
                  <c:v>670.04999999998972</c:v>
                </c:pt>
                <c:pt idx="2234">
                  <c:v>670.34999999998968</c:v>
                </c:pt>
                <c:pt idx="2235">
                  <c:v>670.64999999998963</c:v>
                </c:pt>
                <c:pt idx="2236">
                  <c:v>670.94999999998959</c:v>
                </c:pt>
                <c:pt idx="2237">
                  <c:v>671.24999999998954</c:v>
                </c:pt>
                <c:pt idx="2238">
                  <c:v>671.5499999999895</c:v>
                </c:pt>
                <c:pt idx="2239">
                  <c:v>671.84999999998945</c:v>
                </c:pt>
                <c:pt idx="2240">
                  <c:v>672.1499999999894</c:v>
                </c:pt>
                <c:pt idx="2241">
                  <c:v>672.44999999998936</c:v>
                </c:pt>
                <c:pt idx="2242">
                  <c:v>672.74999999998931</c:v>
                </c:pt>
                <c:pt idx="2243">
                  <c:v>673.04999999998927</c:v>
                </c:pt>
                <c:pt idx="2244">
                  <c:v>673.34999999998922</c:v>
                </c:pt>
                <c:pt idx="2245">
                  <c:v>673.64999999998918</c:v>
                </c:pt>
                <c:pt idx="2246">
                  <c:v>673.94999999998913</c:v>
                </c:pt>
                <c:pt idx="2247">
                  <c:v>674.24999999998909</c:v>
                </c:pt>
                <c:pt idx="2248">
                  <c:v>674.54999999998904</c:v>
                </c:pt>
                <c:pt idx="2249">
                  <c:v>674.849999999989</c:v>
                </c:pt>
                <c:pt idx="2250">
                  <c:v>675.14999999998895</c:v>
                </c:pt>
                <c:pt idx="2251">
                  <c:v>675.4499999999889</c:v>
                </c:pt>
                <c:pt idx="2252">
                  <c:v>675.74999999998886</c:v>
                </c:pt>
                <c:pt idx="2253">
                  <c:v>676.04999999998881</c:v>
                </c:pt>
                <c:pt idx="2254">
                  <c:v>676.34999999998877</c:v>
                </c:pt>
                <c:pt idx="2255">
                  <c:v>676.64999999998872</c:v>
                </c:pt>
                <c:pt idx="2256">
                  <c:v>676.94999999998868</c:v>
                </c:pt>
                <c:pt idx="2257">
                  <c:v>677.24999999998863</c:v>
                </c:pt>
                <c:pt idx="2258">
                  <c:v>677.54999999998859</c:v>
                </c:pt>
                <c:pt idx="2259">
                  <c:v>677.84999999998854</c:v>
                </c:pt>
                <c:pt idx="2260">
                  <c:v>678.14999999998849</c:v>
                </c:pt>
                <c:pt idx="2261">
                  <c:v>678.44999999998845</c:v>
                </c:pt>
                <c:pt idx="2262">
                  <c:v>678.7499999999884</c:v>
                </c:pt>
                <c:pt idx="2263">
                  <c:v>679.04999999998836</c:v>
                </c:pt>
                <c:pt idx="2264">
                  <c:v>679.34999999998831</c:v>
                </c:pt>
                <c:pt idx="2265">
                  <c:v>679.64999999998827</c:v>
                </c:pt>
                <c:pt idx="2266">
                  <c:v>679.94999999998822</c:v>
                </c:pt>
                <c:pt idx="2267">
                  <c:v>680.24999999998818</c:v>
                </c:pt>
                <c:pt idx="2268">
                  <c:v>680.54999999998813</c:v>
                </c:pt>
                <c:pt idx="2269">
                  <c:v>680.84999999998809</c:v>
                </c:pt>
                <c:pt idx="2270">
                  <c:v>681.14999999998804</c:v>
                </c:pt>
                <c:pt idx="2271">
                  <c:v>681.44999999998799</c:v>
                </c:pt>
                <c:pt idx="2272">
                  <c:v>681.74999999998795</c:v>
                </c:pt>
                <c:pt idx="2273">
                  <c:v>682.0499999999879</c:v>
                </c:pt>
                <c:pt idx="2274">
                  <c:v>682.34999999998786</c:v>
                </c:pt>
                <c:pt idx="2275">
                  <c:v>682.64999999998781</c:v>
                </c:pt>
                <c:pt idx="2276">
                  <c:v>682.94999999998777</c:v>
                </c:pt>
                <c:pt idx="2277">
                  <c:v>683.24999999998772</c:v>
                </c:pt>
                <c:pt idx="2278">
                  <c:v>683.54999999998768</c:v>
                </c:pt>
                <c:pt idx="2279">
                  <c:v>683.84999999998763</c:v>
                </c:pt>
                <c:pt idx="2280">
                  <c:v>684.14999999998759</c:v>
                </c:pt>
                <c:pt idx="2281">
                  <c:v>684.44999999998754</c:v>
                </c:pt>
                <c:pt idx="2282">
                  <c:v>684.74999999998749</c:v>
                </c:pt>
                <c:pt idx="2283">
                  <c:v>685.04999999998745</c:v>
                </c:pt>
                <c:pt idx="2284">
                  <c:v>685.3499999999874</c:v>
                </c:pt>
                <c:pt idx="2285">
                  <c:v>685.64999999998736</c:v>
                </c:pt>
                <c:pt idx="2286">
                  <c:v>685.94999999998731</c:v>
                </c:pt>
                <c:pt idx="2287">
                  <c:v>686.24999999998727</c:v>
                </c:pt>
                <c:pt idx="2288">
                  <c:v>686.54999999998722</c:v>
                </c:pt>
                <c:pt idx="2289">
                  <c:v>686.84999999998718</c:v>
                </c:pt>
                <c:pt idx="2290">
                  <c:v>687.14999999998713</c:v>
                </c:pt>
                <c:pt idx="2291">
                  <c:v>687.44999999998709</c:v>
                </c:pt>
                <c:pt idx="2292">
                  <c:v>687.74999999998704</c:v>
                </c:pt>
                <c:pt idx="2293">
                  <c:v>688.04999999998699</c:v>
                </c:pt>
                <c:pt idx="2294">
                  <c:v>688.34999999998695</c:v>
                </c:pt>
                <c:pt idx="2295">
                  <c:v>688.6499999999869</c:v>
                </c:pt>
                <c:pt idx="2296">
                  <c:v>688.94999999998686</c:v>
                </c:pt>
                <c:pt idx="2297">
                  <c:v>689.24999999998681</c:v>
                </c:pt>
                <c:pt idx="2298">
                  <c:v>689.54999999998677</c:v>
                </c:pt>
                <c:pt idx="2299">
                  <c:v>689.84999999998672</c:v>
                </c:pt>
                <c:pt idx="2300">
                  <c:v>690.14999999998668</c:v>
                </c:pt>
                <c:pt idx="2301">
                  <c:v>690.44999999998663</c:v>
                </c:pt>
                <c:pt idx="2302">
                  <c:v>690.74999999998658</c:v>
                </c:pt>
                <c:pt idx="2303">
                  <c:v>691.04999999998654</c:v>
                </c:pt>
                <c:pt idx="2304">
                  <c:v>691.34999999998649</c:v>
                </c:pt>
                <c:pt idx="2305">
                  <c:v>691.64999999998645</c:v>
                </c:pt>
                <c:pt idx="2306">
                  <c:v>691.9499999999864</c:v>
                </c:pt>
                <c:pt idx="2307">
                  <c:v>692.24999999998636</c:v>
                </c:pt>
                <c:pt idx="2308">
                  <c:v>692.54999999998631</c:v>
                </c:pt>
                <c:pt idx="2309">
                  <c:v>692.84999999998627</c:v>
                </c:pt>
                <c:pt idx="2310">
                  <c:v>693.14999999998622</c:v>
                </c:pt>
                <c:pt idx="2311">
                  <c:v>693.44999999998618</c:v>
                </c:pt>
                <c:pt idx="2312">
                  <c:v>693.74999999998613</c:v>
                </c:pt>
                <c:pt idx="2313">
                  <c:v>694.04999999998608</c:v>
                </c:pt>
                <c:pt idx="2314">
                  <c:v>694.34999999998604</c:v>
                </c:pt>
                <c:pt idx="2315">
                  <c:v>694.64999999998599</c:v>
                </c:pt>
                <c:pt idx="2316">
                  <c:v>694.94999999998595</c:v>
                </c:pt>
                <c:pt idx="2317">
                  <c:v>695.2499999999859</c:v>
                </c:pt>
                <c:pt idx="2318">
                  <c:v>695.54999999998586</c:v>
                </c:pt>
                <c:pt idx="2319">
                  <c:v>695.84999999998581</c:v>
                </c:pt>
                <c:pt idx="2320">
                  <c:v>696.14999999998577</c:v>
                </c:pt>
                <c:pt idx="2321">
                  <c:v>696.44999999998572</c:v>
                </c:pt>
                <c:pt idx="2322">
                  <c:v>696.74999999998568</c:v>
                </c:pt>
                <c:pt idx="2323">
                  <c:v>697.04999999998563</c:v>
                </c:pt>
                <c:pt idx="2324">
                  <c:v>697.34999999998558</c:v>
                </c:pt>
                <c:pt idx="2325">
                  <c:v>697.64999999998554</c:v>
                </c:pt>
                <c:pt idx="2326">
                  <c:v>697.94999999998549</c:v>
                </c:pt>
                <c:pt idx="2327">
                  <c:v>698.24999999998545</c:v>
                </c:pt>
                <c:pt idx="2328">
                  <c:v>698.5499999999854</c:v>
                </c:pt>
                <c:pt idx="2329">
                  <c:v>698.84999999998536</c:v>
                </c:pt>
                <c:pt idx="2330">
                  <c:v>699.14999999998531</c:v>
                </c:pt>
                <c:pt idx="2331">
                  <c:v>699.44999999998527</c:v>
                </c:pt>
                <c:pt idx="2332">
                  <c:v>699.74999999998522</c:v>
                </c:pt>
                <c:pt idx="2333">
                  <c:v>700.04999999998518</c:v>
                </c:pt>
                <c:pt idx="2334">
                  <c:v>700.34999999998513</c:v>
                </c:pt>
                <c:pt idx="2335">
                  <c:v>700.64999999998508</c:v>
                </c:pt>
                <c:pt idx="2336">
                  <c:v>700.94999999998504</c:v>
                </c:pt>
                <c:pt idx="2337">
                  <c:v>701.24999999998499</c:v>
                </c:pt>
                <c:pt idx="2338">
                  <c:v>701.54999999998495</c:v>
                </c:pt>
                <c:pt idx="2339">
                  <c:v>701.8499999999849</c:v>
                </c:pt>
                <c:pt idx="2340">
                  <c:v>702.14999999998486</c:v>
                </c:pt>
                <c:pt idx="2341">
                  <c:v>702.44999999998481</c:v>
                </c:pt>
                <c:pt idx="2342">
                  <c:v>702.74999999998477</c:v>
                </c:pt>
                <c:pt idx="2343">
                  <c:v>703.04999999998472</c:v>
                </c:pt>
                <c:pt idx="2344">
                  <c:v>703.34999999998468</c:v>
                </c:pt>
                <c:pt idx="2345">
                  <c:v>703.64999999998463</c:v>
                </c:pt>
                <c:pt idx="2346">
                  <c:v>703.94999999998458</c:v>
                </c:pt>
                <c:pt idx="2347">
                  <c:v>704.24999999998454</c:v>
                </c:pt>
                <c:pt idx="2348">
                  <c:v>704.54999999998449</c:v>
                </c:pt>
                <c:pt idx="2349">
                  <c:v>704.84999999998445</c:v>
                </c:pt>
                <c:pt idx="2350">
                  <c:v>705.1499999999844</c:v>
                </c:pt>
                <c:pt idx="2351">
                  <c:v>705.44999999998436</c:v>
                </c:pt>
                <c:pt idx="2352">
                  <c:v>705.74999999998431</c:v>
                </c:pt>
                <c:pt idx="2353">
                  <c:v>706.04999999998427</c:v>
                </c:pt>
                <c:pt idx="2354">
                  <c:v>706.34999999998422</c:v>
                </c:pt>
                <c:pt idx="2355">
                  <c:v>706.64999999998417</c:v>
                </c:pt>
                <c:pt idx="2356">
                  <c:v>706.94999999998413</c:v>
                </c:pt>
                <c:pt idx="2357">
                  <c:v>707.24999999998408</c:v>
                </c:pt>
                <c:pt idx="2358">
                  <c:v>707.54999999998404</c:v>
                </c:pt>
                <c:pt idx="2359">
                  <c:v>707.84999999998399</c:v>
                </c:pt>
                <c:pt idx="2360">
                  <c:v>708.14999999998395</c:v>
                </c:pt>
                <c:pt idx="2361">
                  <c:v>708.4499999999839</c:v>
                </c:pt>
                <c:pt idx="2362">
                  <c:v>708.74999999998386</c:v>
                </c:pt>
                <c:pt idx="2363">
                  <c:v>709.04999999998381</c:v>
                </c:pt>
                <c:pt idx="2364">
                  <c:v>709.34999999998377</c:v>
                </c:pt>
                <c:pt idx="2365">
                  <c:v>709.64999999998372</c:v>
                </c:pt>
                <c:pt idx="2366">
                  <c:v>709.94999999998367</c:v>
                </c:pt>
                <c:pt idx="2367">
                  <c:v>710.24999999998363</c:v>
                </c:pt>
                <c:pt idx="2368">
                  <c:v>710.54999999998358</c:v>
                </c:pt>
                <c:pt idx="2369">
                  <c:v>710.84999999998354</c:v>
                </c:pt>
                <c:pt idx="2370">
                  <c:v>711.14999999998349</c:v>
                </c:pt>
                <c:pt idx="2371">
                  <c:v>711.44999999998345</c:v>
                </c:pt>
                <c:pt idx="2372">
                  <c:v>711.7499999999834</c:v>
                </c:pt>
                <c:pt idx="2373">
                  <c:v>712.04999999998336</c:v>
                </c:pt>
                <c:pt idx="2374">
                  <c:v>712.34999999998331</c:v>
                </c:pt>
                <c:pt idx="2375">
                  <c:v>712.64999999998327</c:v>
                </c:pt>
                <c:pt idx="2376">
                  <c:v>712.94999999998322</c:v>
                </c:pt>
                <c:pt idx="2377">
                  <c:v>713.24999999998317</c:v>
                </c:pt>
                <c:pt idx="2378">
                  <c:v>713.54999999998313</c:v>
                </c:pt>
                <c:pt idx="2379">
                  <c:v>713.84999999998308</c:v>
                </c:pt>
                <c:pt idx="2380">
                  <c:v>714.14999999998304</c:v>
                </c:pt>
                <c:pt idx="2381">
                  <c:v>714.44999999998299</c:v>
                </c:pt>
                <c:pt idx="2382">
                  <c:v>714.74999999998295</c:v>
                </c:pt>
                <c:pt idx="2383">
                  <c:v>715.0499999999829</c:v>
                </c:pt>
                <c:pt idx="2384">
                  <c:v>715.34999999998286</c:v>
                </c:pt>
                <c:pt idx="2385">
                  <c:v>715.64999999998281</c:v>
                </c:pt>
                <c:pt idx="2386">
                  <c:v>715.94999999998277</c:v>
                </c:pt>
                <c:pt idx="2387">
                  <c:v>716.24999999998272</c:v>
                </c:pt>
                <c:pt idx="2388">
                  <c:v>716.54999999998267</c:v>
                </c:pt>
                <c:pt idx="2389">
                  <c:v>716.84999999998263</c:v>
                </c:pt>
                <c:pt idx="2390">
                  <c:v>717.14999999998258</c:v>
                </c:pt>
                <c:pt idx="2391">
                  <c:v>717.44999999998254</c:v>
                </c:pt>
                <c:pt idx="2392">
                  <c:v>717.74999999998249</c:v>
                </c:pt>
                <c:pt idx="2393">
                  <c:v>718.04999999998245</c:v>
                </c:pt>
                <c:pt idx="2394">
                  <c:v>718.3499999999824</c:v>
                </c:pt>
                <c:pt idx="2395">
                  <c:v>718.64999999998236</c:v>
                </c:pt>
                <c:pt idx="2396">
                  <c:v>718.94999999998231</c:v>
                </c:pt>
                <c:pt idx="2397">
                  <c:v>719.24999999998226</c:v>
                </c:pt>
                <c:pt idx="2398">
                  <c:v>719.54999999998222</c:v>
                </c:pt>
                <c:pt idx="2399">
                  <c:v>719.84999999998217</c:v>
                </c:pt>
                <c:pt idx="2400">
                  <c:v>720.14999999998213</c:v>
                </c:pt>
                <c:pt idx="2401">
                  <c:v>720.44999999998208</c:v>
                </c:pt>
                <c:pt idx="2402">
                  <c:v>720.74999999998204</c:v>
                </c:pt>
                <c:pt idx="2403">
                  <c:v>721.04999999998199</c:v>
                </c:pt>
                <c:pt idx="2404">
                  <c:v>721.34999999998195</c:v>
                </c:pt>
                <c:pt idx="2405">
                  <c:v>721.6499999999819</c:v>
                </c:pt>
                <c:pt idx="2406">
                  <c:v>721.94999999998186</c:v>
                </c:pt>
                <c:pt idx="2407">
                  <c:v>722.24999999998181</c:v>
                </c:pt>
                <c:pt idx="2408">
                  <c:v>722.54999999998176</c:v>
                </c:pt>
                <c:pt idx="2409">
                  <c:v>722.84999999998172</c:v>
                </c:pt>
                <c:pt idx="2410">
                  <c:v>723.14999999998167</c:v>
                </c:pt>
                <c:pt idx="2411">
                  <c:v>723.44999999998163</c:v>
                </c:pt>
                <c:pt idx="2412">
                  <c:v>723.74999999998158</c:v>
                </c:pt>
                <c:pt idx="2413">
                  <c:v>724.04999999998154</c:v>
                </c:pt>
                <c:pt idx="2414">
                  <c:v>724.34999999998149</c:v>
                </c:pt>
                <c:pt idx="2415">
                  <c:v>724.64999999998145</c:v>
                </c:pt>
                <c:pt idx="2416">
                  <c:v>724.9499999999814</c:v>
                </c:pt>
                <c:pt idx="2417">
                  <c:v>725.24999999998136</c:v>
                </c:pt>
                <c:pt idx="2418">
                  <c:v>725.54999999998131</c:v>
                </c:pt>
                <c:pt idx="2419">
                  <c:v>725.84999999998126</c:v>
                </c:pt>
                <c:pt idx="2420">
                  <c:v>726.14999999998122</c:v>
                </c:pt>
                <c:pt idx="2421">
                  <c:v>726.44999999998117</c:v>
                </c:pt>
                <c:pt idx="2422">
                  <c:v>726.74999999998113</c:v>
                </c:pt>
                <c:pt idx="2423">
                  <c:v>727.04999999998108</c:v>
                </c:pt>
                <c:pt idx="2424">
                  <c:v>727.34999999998104</c:v>
                </c:pt>
                <c:pt idx="2425">
                  <c:v>727.64999999998099</c:v>
                </c:pt>
                <c:pt idx="2426">
                  <c:v>727.94999999998095</c:v>
                </c:pt>
                <c:pt idx="2427">
                  <c:v>728.2499999999809</c:v>
                </c:pt>
                <c:pt idx="2428">
                  <c:v>728.54999999998086</c:v>
                </c:pt>
                <c:pt idx="2429">
                  <c:v>728.84999999998081</c:v>
                </c:pt>
                <c:pt idx="2430">
                  <c:v>729.14999999998076</c:v>
                </c:pt>
                <c:pt idx="2431">
                  <c:v>729.44999999998072</c:v>
                </c:pt>
                <c:pt idx="2432">
                  <c:v>729.74999999998067</c:v>
                </c:pt>
                <c:pt idx="2433">
                  <c:v>730.04999999998063</c:v>
                </c:pt>
                <c:pt idx="2434">
                  <c:v>730.34999999998058</c:v>
                </c:pt>
                <c:pt idx="2435">
                  <c:v>730.64999999998054</c:v>
                </c:pt>
                <c:pt idx="2436">
                  <c:v>730.94999999998049</c:v>
                </c:pt>
                <c:pt idx="2437">
                  <c:v>731.24999999998045</c:v>
                </c:pt>
                <c:pt idx="2438">
                  <c:v>731.5499999999804</c:v>
                </c:pt>
                <c:pt idx="2439">
                  <c:v>731.84999999998035</c:v>
                </c:pt>
                <c:pt idx="2440">
                  <c:v>732.14999999998031</c:v>
                </c:pt>
                <c:pt idx="2441">
                  <c:v>732.44999999998026</c:v>
                </c:pt>
                <c:pt idx="2442">
                  <c:v>732.74999999998022</c:v>
                </c:pt>
                <c:pt idx="2443">
                  <c:v>733.04999999998017</c:v>
                </c:pt>
                <c:pt idx="2444">
                  <c:v>733.34999999998013</c:v>
                </c:pt>
                <c:pt idx="2445">
                  <c:v>733.64999999998008</c:v>
                </c:pt>
                <c:pt idx="2446">
                  <c:v>733.94999999998004</c:v>
                </c:pt>
                <c:pt idx="2447">
                  <c:v>734.24999999997999</c:v>
                </c:pt>
                <c:pt idx="2448">
                  <c:v>734.54999999997995</c:v>
                </c:pt>
                <c:pt idx="2449">
                  <c:v>734.8499999999799</c:v>
                </c:pt>
                <c:pt idx="2450">
                  <c:v>735.14999999997985</c:v>
                </c:pt>
                <c:pt idx="2451">
                  <c:v>735.44999999997981</c:v>
                </c:pt>
                <c:pt idx="2452">
                  <c:v>735.74999999997976</c:v>
                </c:pt>
                <c:pt idx="2453">
                  <c:v>736.04999999997972</c:v>
                </c:pt>
                <c:pt idx="2454">
                  <c:v>736.34999999997967</c:v>
                </c:pt>
                <c:pt idx="2455">
                  <c:v>736.64999999997963</c:v>
                </c:pt>
                <c:pt idx="2456">
                  <c:v>736.94999999997958</c:v>
                </c:pt>
                <c:pt idx="2457">
                  <c:v>737.24999999997954</c:v>
                </c:pt>
                <c:pt idx="2458">
                  <c:v>737.54999999997949</c:v>
                </c:pt>
                <c:pt idx="2459">
                  <c:v>737.84999999997945</c:v>
                </c:pt>
                <c:pt idx="2460">
                  <c:v>738.1499999999794</c:v>
                </c:pt>
                <c:pt idx="2461">
                  <c:v>738.44999999997935</c:v>
                </c:pt>
                <c:pt idx="2462">
                  <c:v>738.74999999997931</c:v>
                </c:pt>
                <c:pt idx="2463">
                  <c:v>739.04999999997926</c:v>
                </c:pt>
                <c:pt idx="2464">
                  <c:v>739.34999999997922</c:v>
                </c:pt>
                <c:pt idx="2465">
                  <c:v>739.64999999997917</c:v>
                </c:pt>
                <c:pt idx="2466">
                  <c:v>739.94999999997913</c:v>
                </c:pt>
                <c:pt idx="2467">
                  <c:v>740.24999999997908</c:v>
                </c:pt>
                <c:pt idx="2468">
                  <c:v>740.54999999997904</c:v>
                </c:pt>
                <c:pt idx="2469">
                  <c:v>740.84999999997899</c:v>
                </c:pt>
                <c:pt idx="2470">
                  <c:v>741.14999999997895</c:v>
                </c:pt>
                <c:pt idx="2471">
                  <c:v>741.4499999999789</c:v>
                </c:pt>
                <c:pt idx="2472">
                  <c:v>741.74999999997885</c:v>
                </c:pt>
                <c:pt idx="2473">
                  <c:v>742.04999999997881</c:v>
                </c:pt>
                <c:pt idx="2474">
                  <c:v>742.34999999997876</c:v>
                </c:pt>
                <c:pt idx="2475">
                  <c:v>742.64999999997872</c:v>
                </c:pt>
                <c:pt idx="2476">
                  <c:v>742.94999999997867</c:v>
                </c:pt>
                <c:pt idx="2477">
                  <c:v>743.24999999997863</c:v>
                </c:pt>
                <c:pt idx="2478">
                  <c:v>743.54999999997858</c:v>
                </c:pt>
                <c:pt idx="2479">
                  <c:v>743.84999999997854</c:v>
                </c:pt>
                <c:pt idx="2480">
                  <c:v>744.14999999997849</c:v>
                </c:pt>
                <c:pt idx="2481">
                  <c:v>744.44999999997844</c:v>
                </c:pt>
                <c:pt idx="2482">
                  <c:v>744.7499999999784</c:v>
                </c:pt>
                <c:pt idx="2483">
                  <c:v>745.04999999997835</c:v>
                </c:pt>
                <c:pt idx="2484">
                  <c:v>745.34999999997831</c:v>
                </c:pt>
                <c:pt idx="2485">
                  <c:v>745.64999999997826</c:v>
                </c:pt>
                <c:pt idx="2486">
                  <c:v>745.94999999997822</c:v>
                </c:pt>
                <c:pt idx="2487">
                  <c:v>746.24999999997817</c:v>
                </c:pt>
                <c:pt idx="2488">
                  <c:v>746.54999999997813</c:v>
                </c:pt>
                <c:pt idx="2489">
                  <c:v>746.84999999997808</c:v>
                </c:pt>
                <c:pt idx="2490">
                  <c:v>747.14999999997804</c:v>
                </c:pt>
                <c:pt idx="2491">
                  <c:v>747.44999999997799</c:v>
                </c:pt>
                <c:pt idx="2492">
                  <c:v>747.74999999997794</c:v>
                </c:pt>
                <c:pt idx="2493">
                  <c:v>748.0499999999779</c:v>
                </c:pt>
                <c:pt idx="2494">
                  <c:v>748.34999999997785</c:v>
                </c:pt>
                <c:pt idx="2495">
                  <c:v>748.64999999997781</c:v>
                </c:pt>
                <c:pt idx="2496">
                  <c:v>748.94999999997776</c:v>
                </c:pt>
                <c:pt idx="2497">
                  <c:v>749.24999999997772</c:v>
                </c:pt>
                <c:pt idx="2498">
                  <c:v>749.54999999997767</c:v>
                </c:pt>
                <c:pt idx="2499">
                  <c:v>749.84999999997763</c:v>
                </c:pt>
                <c:pt idx="2500">
                  <c:v>750.14999999997758</c:v>
                </c:pt>
                <c:pt idx="2501">
                  <c:v>750.44999999997754</c:v>
                </c:pt>
                <c:pt idx="2502">
                  <c:v>750.74999999997749</c:v>
                </c:pt>
                <c:pt idx="2503">
                  <c:v>751.04999999997744</c:v>
                </c:pt>
                <c:pt idx="2504">
                  <c:v>751.3499999999774</c:v>
                </c:pt>
                <c:pt idx="2505">
                  <c:v>751.64999999997735</c:v>
                </c:pt>
                <c:pt idx="2506">
                  <c:v>751.94999999997731</c:v>
                </c:pt>
                <c:pt idx="2507">
                  <c:v>752.24999999997726</c:v>
                </c:pt>
                <c:pt idx="2508">
                  <c:v>752.54999999997722</c:v>
                </c:pt>
                <c:pt idx="2509">
                  <c:v>752.84999999997717</c:v>
                </c:pt>
                <c:pt idx="2510">
                  <c:v>753.14999999997713</c:v>
                </c:pt>
                <c:pt idx="2511">
                  <c:v>753.44999999997708</c:v>
                </c:pt>
                <c:pt idx="2512">
                  <c:v>753.74999999997704</c:v>
                </c:pt>
                <c:pt idx="2513">
                  <c:v>754.04999999997699</c:v>
                </c:pt>
                <c:pt idx="2514">
                  <c:v>754.34999999997694</c:v>
                </c:pt>
                <c:pt idx="2515">
                  <c:v>754.6499999999769</c:v>
                </c:pt>
                <c:pt idx="2516">
                  <c:v>754.94999999997685</c:v>
                </c:pt>
                <c:pt idx="2517">
                  <c:v>755.24999999997681</c:v>
                </c:pt>
                <c:pt idx="2518">
                  <c:v>755.54999999997676</c:v>
                </c:pt>
                <c:pt idx="2519">
                  <c:v>755.84999999997672</c:v>
                </c:pt>
                <c:pt idx="2520">
                  <c:v>756.14999999997667</c:v>
                </c:pt>
                <c:pt idx="2521">
                  <c:v>756.44999999997663</c:v>
                </c:pt>
                <c:pt idx="2522">
                  <c:v>756.74999999997658</c:v>
                </c:pt>
                <c:pt idx="2523">
                  <c:v>757.04999999997654</c:v>
                </c:pt>
                <c:pt idx="2524">
                  <c:v>757.34999999997649</c:v>
                </c:pt>
                <c:pt idx="2525">
                  <c:v>757.64999999997644</c:v>
                </c:pt>
                <c:pt idx="2526">
                  <c:v>757.9499999999764</c:v>
                </c:pt>
                <c:pt idx="2527">
                  <c:v>758.24999999997635</c:v>
                </c:pt>
                <c:pt idx="2528">
                  <c:v>758.54999999997631</c:v>
                </c:pt>
                <c:pt idx="2529">
                  <c:v>758.84999999997626</c:v>
                </c:pt>
                <c:pt idx="2530">
                  <c:v>759.14999999997622</c:v>
                </c:pt>
                <c:pt idx="2531">
                  <c:v>759.44999999997617</c:v>
                </c:pt>
                <c:pt idx="2532">
                  <c:v>759.74999999997613</c:v>
                </c:pt>
                <c:pt idx="2533">
                  <c:v>760.04999999997608</c:v>
                </c:pt>
                <c:pt idx="2534">
                  <c:v>760.34999999997603</c:v>
                </c:pt>
                <c:pt idx="2535">
                  <c:v>760.64999999997599</c:v>
                </c:pt>
                <c:pt idx="2536">
                  <c:v>760.94999999997594</c:v>
                </c:pt>
                <c:pt idx="2537">
                  <c:v>761.2499999999759</c:v>
                </c:pt>
                <c:pt idx="2538">
                  <c:v>761.54999999997585</c:v>
                </c:pt>
                <c:pt idx="2539">
                  <c:v>761.84999999997581</c:v>
                </c:pt>
                <c:pt idx="2540">
                  <c:v>762.14999999997576</c:v>
                </c:pt>
                <c:pt idx="2541">
                  <c:v>762.44999999997572</c:v>
                </c:pt>
                <c:pt idx="2542">
                  <c:v>762.74999999997567</c:v>
                </c:pt>
                <c:pt idx="2543">
                  <c:v>763.04999999997563</c:v>
                </c:pt>
                <c:pt idx="2544">
                  <c:v>763.34999999997558</c:v>
                </c:pt>
                <c:pt idx="2545">
                  <c:v>763.64999999997553</c:v>
                </c:pt>
                <c:pt idx="2546">
                  <c:v>763.94999999997549</c:v>
                </c:pt>
                <c:pt idx="2547">
                  <c:v>764.24999999997544</c:v>
                </c:pt>
                <c:pt idx="2548">
                  <c:v>764.5499999999754</c:v>
                </c:pt>
                <c:pt idx="2549">
                  <c:v>764.84999999997535</c:v>
                </c:pt>
                <c:pt idx="2550">
                  <c:v>765.14999999997531</c:v>
                </c:pt>
                <c:pt idx="2551">
                  <c:v>765.44999999997526</c:v>
                </c:pt>
                <c:pt idx="2552">
                  <c:v>765.74999999997522</c:v>
                </c:pt>
                <c:pt idx="2553">
                  <c:v>766.04999999997517</c:v>
                </c:pt>
                <c:pt idx="2554">
                  <c:v>766.34999999997513</c:v>
                </c:pt>
                <c:pt idx="2555">
                  <c:v>766.64999999997508</c:v>
                </c:pt>
                <c:pt idx="2556">
                  <c:v>766.94999999997503</c:v>
                </c:pt>
                <c:pt idx="2557">
                  <c:v>767.24999999997499</c:v>
                </c:pt>
                <c:pt idx="2558">
                  <c:v>767.54999999997494</c:v>
                </c:pt>
                <c:pt idx="2559">
                  <c:v>767.8499999999749</c:v>
                </c:pt>
                <c:pt idx="2560">
                  <c:v>768.14999999997485</c:v>
                </c:pt>
                <c:pt idx="2561">
                  <c:v>768.44999999997481</c:v>
                </c:pt>
                <c:pt idx="2562">
                  <c:v>768.74999999997476</c:v>
                </c:pt>
                <c:pt idx="2563">
                  <c:v>769.04999999997472</c:v>
                </c:pt>
                <c:pt idx="2564">
                  <c:v>769.34999999997467</c:v>
                </c:pt>
                <c:pt idx="2565">
                  <c:v>769.64999999997463</c:v>
                </c:pt>
                <c:pt idx="2566">
                  <c:v>769.94999999997458</c:v>
                </c:pt>
                <c:pt idx="2567">
                  <c:v>770.24999999997453</c:v>
                </c:pt>
                <c:pt idx="2568">
                  <c:v>770.54999999997449</c:v>
                </c:pt>
                <c:pt idx="2569">
                  <c:v>770.84999999997444</c:v>
                </c:pt>
                <c:pt idx="2570">
                  <c:v>771.1499999999744</c:v>
                </c:pt>
                <c:pt idx="2571">
                  <c:v>771.44999999997435</c:v>
                </c:pt>
                <c:pt idx="2572">
                  <c:v>771.74999999997431</c:v>
                </c:pt>
                <c:pt idx="2573">
                  <c:v>772.04999999997426</c:v>
                </c:pt>
                <c:pt idx="2574">
                  <c:v>772.34999999997422</c:v>
                </c:pt>
                <c:pt idx="2575">
                  <c:v>772.64999999997417</c:v>
                </c:pt>
                <c:pt idx="2576">
                  <c:v>772.94999999997412</c:v>
                </c:pt>
                <c:pt idx="2577">
                  <c:v>773.24999999997408</c:v>
                </c:pt>
                <c:pt idx="2578">
                  <c:v>773.54999999997403</c:v>
                </c:pt>
                <c:pt idx="2579">
                  <c:v>773.84999999997399</c:v>
                </c:pt>
                <c:pt idx="2580">
                  <c:v>774.14999999997394</c:v>
                </c:pt>
                <c:pt idx="2581">
                  <c:v>774.4499999999739</c:v>
                </c:pt>
                <c:pt idx="2582">
                  <c:v>774.74999999997385</c:v>
                </c:pt>
                <c:pt idx="2583">
                  <c:v>775.04999999997381</c:v>
                </c:pt>
                <c:pt idx="2584">
                  <c:v>775.34999999997376</c:v>
                </c:pt>
                <c:pt idx="2585">
                  <c:v>775.64999999997372</c:v>
                </c:pt>
                <c:pt idx="2586">
                  <c:v>775.94999999997367</c:v>
                </c:pt>
                <c:pt idx="2587">
                  <c:v>776.24999999997362</c:v>
                </c:pt>
                <c:pt idx="2588">
                  <c:v>776.54999999997358</c:v>
                </c:pt>
                <c:pt idx="2589">
                  <c:v>776.84999999997353</c:v>
                </c:pt>
                <c:pt idx="2590">
                  <c:v>777.14999999997349</c:v>
                </c:pt>
                <c:pt idx="2591">
                  <c:v>777.44999999997344</c:v>
                </c:pt>
                <c:pt idx="2592">
                  <c:v>777.7499999999734</c:v>
                </c:pt>
                <c:pt idx="2593">
                  <c:v>778.04999999997335</c:v>
                </c:pt>
                <c:pt idx="2594">
                  <c:v>778.34999999997331</c:v>
                </c:pt>
                <c:pt idx="2595">
                  <c:v>778.64999999997326</c:v>
                </c:pt>
                <c:pt idx="2596">
                  <c:v>778.94999999997322</c:v>
                </c:pt>
                <c:pt idx="2597">
                  <c:v>779.24999999997317</c:v>
                </c:pt>
                <c:pt idx="2598">
                  <c:v>779.54999999997312</c:v>
                </c:pt>
                <c:pt idx="2599">
                  <c:v>779.84999999997308</c:v>
                </c:pt>
                <c:pt idx="2600">
                  <c:v>780.14999999997303</c:v>
                </c:pt>
                <c:pt idx="2601">
                  <c:v>780.44999999997299</c:v>
                </c:pt>
                <c:pt idx="2602">
                  <c:v>780.74999999997294</c:v>
                </c:pt>
                <c:pt idx="2603">
                  <c:v>781.0499999999729</c:v>
                </c:pt>
                <c:pt idx="2604">
                  <c:v>781.34999999997285</c:v>
                </c:pt>
                <c:pt idx="2605">
                  <c:v>781.64999999997281</c:v>
                </c:pt>
                <c:pt idx="2606">
                  <c:v>781.94999999997276</c:v>
                </c:pt>
                <c:pt idx="2607">
                  <c:v>782.24999999997272</c:v>
                </c:pt>
                <c:pt idx="2608">
                  <c:v>782.54999999997267</c:v>
                </c:pt>
                <c:pt idx="2609">
                  <c:v>782.84999999997262</c:v>
                </c:pt>
                <c:pt idx="2610">
                  <c:v>783.14999999997258</c:v>
                </c:pt>
                <c:pt idx="2611">
                  <c:v>783.44999999997253</c:v>
                </c:pt>
                <c:pt idx="2612">
                  <c:v>783.74999999997249</c:v>
                </c:pt>
                <c:pt idx="2613">
                  <c:v>784.04999999997244</c:v>
                </c:pt>
                <c:pt idx="2614">
                  <c:v>784.3499999999724</c:v>
                </c:pt>
                <c:pt idx="2615">
                  <c:v>784.64999999997235</c:v>
                </c:pt>
                <c:pt idx="2616">
                  <c:v>784.94999999997231</c:v>
                </c:pt>
                <c:pt idx="2617">
                  <c:v>785.24999999997226</c:v>
                </c:pt>
                <c:pt idx="2618">
                  <c:v>785.54999999997221</c:v>
                </c:pt>
                <c:pt idx="2619">
                  <c:v>785.84999999997217</c:v>
                </c:pt>
                <c:pt idx="2620">
                  <c:v>786.14999999997212</c:v>
                </c:pt>
                <c:pt idx="2621">
                  <c:v>786.44999999997208</c:v>
                </c:pt>
                <c:pt idx="2622">
                  <c:v>786.74999999997203</c:v>
                </c:pt>
                <c:pt idx="2623">
                  <c:v>787.04999999997199</c:v>
                </c:pt>
                <c:pt idx="2624">
                  <c:v>787.34999999997194</c:v>
                </c:pt>
                <c:pt idx="2625">
                  <c:v>787.6499999999719</c:v>
                </c:pt>
                <c:pt idx="2626">
                  <c:v>787.94999999997185</c:v>
                </c:pt>
                <c:pt idx="2627">
                  <c:v>788.24999999997181</c:v>
                </c:pt>
                <c:pt idx="2628">
                  <c:v>788.54999999997176</c:v>
                </c:pt>
                <c:pt idx="2629">
                  <c:v>788.84999999997171</c:v>
                </c:pt>
                <c:pt idx="2630">
                  <c:v>789.14999999997167</c:v>
                </c:pt>
                <c:pt idx="2631">
                  <c:v>789.44999999997162</c:v>
                </c:pt>
                <c:pt idx="2632">
                  <c:v>789.74999999997158</c:v>
                </c:pt>
                <c:pt idx="2633">
                  <c:v>790.04999999997153</c:v>
                </c:pt>
                <c:pt idx="2634">
                  <c:v>790.34999999997149</c:v>
                </c:pt>
                <c:pt idx="2635">
                  <c:v>790.64999999997144</c:v>
                </c:pt>
                <c:pt idx="2636">
                  <c:v>790.9499999999714</c:v>
                </c:pt>
                <c:pt idx="2637">
                  <c:v>791.24999999997135</c:v>
                </c:pt>
                <c:pt idx="2638">
                  <c:v>791.54999999997131</c:v>
                </c:pt>
                <c:pt idx="2639">
                  <c:v>791.84999999997126</c:v>
                </c:pt>
                <c:pt idx="2640">
                  <c:v>792.14999999997121</c:v>
                </c:pt>
                <c:pt idx="2641">
                  <c:v>792.44999999997117</c:v>
                </c:pt>
                <c:pt idx="2642">
                  <c:v>792.74999999997112</c:v>
                </c:pt>
                <c:pt idx="2643">
                  <c:v>793.04999999997108</c:v>
                </c:pt>
                <c:pt idx="2644">
                  <c:v>793.34999999997103</c:v>
                </c:pt>
                <c:pt idx="2645">
                  <c:v>793.64999999997099</c:v>
                </c:pt>
                <c:pt idx="2646">
                  <c:v>793.94999999997094</c:v>
                </c:pt>
                <c:pt idx="2647">
                  <c:v>794.2499999999709</c:v>
                </c:pt>
                <c:pt idx="2648">
                  <c:v>794.54999999997085</c:v>
                </c:pt>
                <c:pt idx="2649">
                  <c:v>794.84999999997081</c:v>
                </c:pt>
                <c:pt idx="2650">
                  <c:v>795.14999999997076</c:v>
                </c:pt>
                <c:pt idx="2651">
                  <c:v>795.44999999997071</c:v>
                </c:pt>
                <c:pt idx="2652">
                  <c:v>795.74999999997067</c:v>
                </c:pt>
                <c:pt idx="2653">
                  <c:v>796.04999999997062</c:v>
                </c:pt>
                <c:pt idx="2654">
                  <c:v>796.34999999997058</c:v>
                </c:pt>
                <c:pt idx="2655">
                  <c:v>796.64999999997053</c:v>
                </c:pt>
                <c:pt idx="2656">
                  <c:v>796.94999999997049</c:v>
                </c:pt>
                <c:pt idx="2657">
                  <c:v>797.24999999997044</c:v>
                </c:pt>
                <c:pt idx="2658">
                  <c:v>797.5499999999704</c:v>
                </c:pt>
                <c:pt idx="2659">
                  <c:v>797.84999999997035</c:v>
                </c:pt>
                <c:pt idx="2660">
                  <c:v>798.1499999999703</c:v>
                </c:pt>
                <c:pt idx="2661">
                  <c:v>798.44999999997026</c:v>
                </c:pt>
                <c:pt idx="2662">
                  <c:v>798.74999999997021</c:v>
                </c:pt>
                <c:pt idx="2663">
                  <c:v>799.04999999997017</c:v>
                </c:pt>
                <c:pt idx="2664">
                  <c:v>799.34999999997012</c:v>
                </c:pt>
                <c:pt idx="2665">
                  <c:v>799.64999999997008</c:v>
                </c:pt>
                <c:pt idx="2666">
                  <c:v>799.94999999997003</c:v>
                </c:pt>
                <c:pt idx="2667">
                  <c:v>800.24999999996999</c:v>
                </c:pt>
                <c:pt idx="2668">
                  <c:v>800.54999999996994</c:v>
                </c:pt>
                <c:pt idx="2669">
                  <c:v>800.8499999999699</c:v>
                </c:pt>
                <c:pt idx="2670">
                  <c:v>801.14999999996985</c:v>
                </c:pt>
                <c:pt idx="2671">
                  <c:v>801.4499999999698</c:v>
                </c:pt>
                <c:pt idx="2672">
                  <c:v>801.74999999996976</c:v>
                </c:pt>
                <c:pt idx="2673">
                  <c:v>802.04999999996971</c:v>
                </c:pt>
                <c:pt idx="2674">
                  <c:v>802.34999999996967</c:v>
                </c:pt>
                <c:pt idx="2675">
                  <c:v>802.64999999996962</c:v>
                </c:pt>
                <c:pt idx="2676">
                  <c:v>802.94999999996958</c:v>
                </c:pt>
                <c:pt idx="2677">
                  <c:v>803.24999999996953</c:v>
                </c:pt>
                <c:pt idx="2678">
                  <c:v>803.54999999996949</c:v>
                </c:pt>
                <c:pt idx="2679">
                  <c:v>803.84999999996944</c:v>
                </c:pt>
                <c:pt idx="2680">
                  <c:v>804.1499999999694</c:v>
                </c:pt>
                <c:pt idx="2681">
                  <c:v>804.44999999996935</c:v>
                </c:pt>
                <c:pt idx="2682">
                  <c:v>804.7499999999693</c:v>
                </c:pt>
                <c:pt idx="2683">
                  <c:v>805.04999999996926</c:v>
                </c:pt>
                <c:pt idx="2684">
                  <c:v>805.34999999996921</c:v>
                </c:pt>
                <c:pt idx="2685">
                  <c:v>805.64999999996917</c:v>
                </c:pt>
                <c:pt idx="2686">
                  <c:v>805.94999999996912</c:v>
                </c:pt>
                <c:pt idx="2687">
                  <c:v>806.24999999996908</c:v>
                </c:pt>
                <c:pt idx="2688">
                  <c:v>806.54999999996903</c:v>
                </c:pt>
                <c:pt idx="2689">
                  <c:v>806.84999999996899</c:v>
                </c:pt>
                <c:pt idx="2690">
                  <c:v>807.14999999996894</c:v>
                </c:pt>
                <c:pt idx="2691">
                  <c:v>807.4499999999689</c:v>
                </c:pt>
                <c:pt idx="2692">
                  <c:v>807.74999999996885</c:v>
                </c:pt>
                <c:pt idx="2693">
                  <c:v>808.0499999999688</c:v>
                </c:pt>
                <c:pt idx="2694">
                  <c:v>808.34999999996876</c:v>
                </c:pt>
                <c:pt idx="2695">
                  <c:v>808.64999999996871</c:v>
                </c:pt>
                <c:pt idx="2696">
                  <c:v>808.94999999996867</c:v>
                </c:pt>
                <c:pt idx="2697">
                  <c:v>809.24999999996862</c:v>
                </c:pt>
                <c:pt idx="2698">
                  <c:v>809.54999999996858</c:v>
                </c:pt>
                <c:pt idx="2699">
                  <c:v>809.84999999996853</c:v>
                </c:pt>
                <c:pt idx="2700">
                  <c:v>810.14999999996849</c:v>
                </c:pt>
                <c:pt idx="2701">
                  <c:v>810.44999999996844</c:v>
                </c:pt>
                <c:pt idx="2702">
                  <c:v>810.7499999999684</c:v>
                </c:pt>
                <c:pt idx="2703">
                  <c:v>811.04999999996835</c:v>
                </c:pt>
                <c:pt idx="2704">
                  <c:v>811.3499999999683</c:v>
                </c:pt>
                <c:pt idx="2705">
                  <c:v>811.64999999996826</c:v>
                </c:pt>
                <c:pt idx="2706">
                  <c:v>811.94999999996821</c:v>
                </c:pt>
                <c:pt idx="2707">
                  <c:v>812.24999999996817</c:v>
                </c:pt>
                <c:pt idx="2708">
                  <c:v>812.54999999996812</c:v>
                </c:pt>
                <c:pt idx="2709">
                  <c:v>812.84999999996808</c:v>
                </c:pt>
                <c:pt idx="2710">
                  <c:v>813.14999999996803</c:v>
                </c:pt>
                <c:pt idx="2711">
                  <c:v>813.44999999996799</c:v>
                </c:pt>
                <c:pt idx="2712">
                  <c:v>813.74999999996794</c:v>
                </c:pt>
                <c:pt idx="2713">
                  <c:v>814.04999999996789</c:v>
                </c:pt>
                <c:pt idx="2714">
                  <c:v>814.34999999996785</c:v>
                </c:pt>
                <c:pt idx="2715">
                  <c:v>814.6499999999678</c:v>
                </c:pt>
                <c:pt idx="2716">
                  <c:v>814.94999999996776</c:v>
                </c:pt>
                <c:pt idx="2717">
                  <c:v>815.24999999996771</c:v>
                </c:pt>
                <c:pt idx="2718">
                  <c:v>815.54999999996767</c:v>
                </c:pt>
                <c:pt idx="2719">
                  <c:v>815.84999999996762</c:v>
                </c:pt>
                <c:pt idx="2720">
                  <c:v>816.14999999996758</c:v>
                </c:pt>
                <c:pt idx="2721">
                  <c:v>816.44999999996753</c:v>
                </c:pt>
                <c:pt idx="2722">
                  <c:v>816.74999999996749</c:v>
                </c:pt>
                <c:pt idx="2723">
                  <c:v>817.04999999996744</c:v>
                </c:pt>
                <c:pt idx="2724">
                  <c:v>817.34999999996739</c:v>
                </c:pt>
                <c:pt idx="2725">
                  <c:v>817.64999999996735</c:v>
                </c:pt>
                <c:pt idx="2726">
                  <c:v>817.9499999999673</c:v>
                </c:pt>
                <c:pt idx="2727">
                  <c:v>818.24999999996726</c:v>
                </c:pt>
                <c:pt idx="2728">
                  <c:v>818.54999999996721</c:v>
                </c:pt>
                <c:pt idx="2729">
                  <c:v>818.84999999996717</c:v>
                </c:pt>
                <c:pt idx="2730">
                  <c:v>819.14999999996712</c:v>
                </c:pt>
                <c:pt idx="2731">
                  <c:v>819.44999999996708</c:v>
                </c:pt>
                <c:pt idx="2732">
                  <c:v>819.74999999996703</c:v>
                </c:pt>
                <c:pt idx="2733">
                  <c:v>820.04999999996699</c:v>
                </c:pt>
                <c:pt idx="2734">
                  <c:v>820.34999999996694</c:v>
                </c:pt>
                <c:pt idx="2735">
                  <c:v>820.64999999996689</c:v>
                </c:pt>
                <c:pt idx="2736">
                  <c:v>820.94999999996685</c:v>
                </c:pt>
                <c:pt idx="2737">
                  <c:v>821.2499999999668</c:v>
                </c:pt>
                <c:pt idx="2738">
                  <c:v>821.54999999996676</c:v>
                </c:pt>
                <c:pt idx="2739">
                  <c:v>821.84999999996671</c:v>
                </c:pt>
                <c:pt idx="2740">
                  <c:v>822.14999999996667</c:v>
                </c:pt>
                <c:pt idx="2741">
                  <c:v>822.44999999996662</c:v>
                </c:pt>
                <c:pt idx="2742">
                  <c:v>822.74999999996658</c:v>
                </c:pt>
                <c:pt idx="2743">
                  <c:v>823.04999999996653</c:v>
                </c:pt>
                <c:pt idx="2744">
                  <c:v>823.34999999996649</c:v>
                </c:pt>
                <c:pt idx="2745">
                  <c:v>823.64999999996644</c:v>
                </c:pt>
                <c:pt idx="2746">
                  <c:v>823.94999999996639</c:v>
                </c:pt>
                <c:pt idx="2747">
                  <c:v>824.24999999996635</c:v>
                </c:pt>
                <c:pt idx="2748">
                  <c:v>824.5499999999663</c:v>
                </c:pt>
                <c:pt idx="2749">
                  <c:v>824.84999999996626</c:v>
                </c:pt>
                <c:pt idx="2750">
                  <c:v>825.14999999996621</c:v>
                </c:pt>
                <c:pt idx="2751">
                  <c:v>825.44999999996617</c:v>
                </c:pt>
                <c:pt idx="2752">
                  <c:v>825.74999999996612</c:v>
                </c:pt>
                <c:pt idx="2753">
                  <c:v>826.04999999996608</c:v>
                </c:pt>
                <c:pt idx="2754">
                  <c:v>826.34999999996603</c:v>
                </c:pt>
                <c:pt idx="2755">
                  <c:v>826.64999999996598</c:v>
                </c:pt>
                <c:pt idx="2756">
                  <c:v>826.94999999996594</c:v>
                </c:pt>
                <c:pt idx="2757">
                  <c:v>827.24999999996589</c:v>
                </c:pt>
                <c:pt idx="2758">
                  <c:v>827.54999999996585</c:v>
                </c:pt>
                <c:pt idx="2759">
                  <c:v>827.8499999999658</c:v>
                </c:pt>
                <c:pt idx="2760">
                  <c:v>828.14999999996576</c:v>
                </c:pt>
                <c:pt idx="2761">
                  <c:v>828.44999999996571</c:v>
                </c:pt>
                <c:pt idx="2762">
                  <c:v>828.74999999996567</c:v>
                </c:pt>
                <c:pt idx="2763">
                  <c:v>829.04999999996562</c:v>
                </c:pt>
                <c:pt idx="2764">
                  <c:v>829.34999999996558</c:v>
                </c:pt>
                <c:pt idx="2765">
                  <c:v>829.64999999996553</c:v>
                </c:pt>
                <c:pt idx="2766">
                  <c:v>829.94999999996548</c:v>
                </c:pt>
                <c:pt idx="2767">
                  <c:v>830.24999999996544</c:v>
                </c:pt>
                <c:pt idx="2768">
                  <c:v>830.54999999996539</c:v>
                </c:pt>
                <c:pt idx="2769">
                  <c:v>830.84999999996535</c:v>
                </c:pt>
                <c:pt idx="2770">
                  <c:v>831.1499999999653</c:v>
                </c:pt>
                <c:pt idx="2771">
                  <c:v>831.44999999996526</c:v>
                </c:pt>
                <c:pt idx="2772">
                  <c:v>831.74999999996521</c:v>
                </c:pt>
                <c:pt idx="2773">
                  <c:v>832.04999999996517</c:v>
                </c:pt>
                <c:pt idx="2774">
                  <c:v>832.34999999996512</c:v>
                </c:pt>
                <c:pt idx="2775">
                  <c:v>832.64999999996508</c:v>
                </c:pt>
                <c:pt idx="2776">
                  <c:v>832.94999999996503</c:v>
                </c:pt>
                <c:pt idx="2777">
                  <c:v>833.24999999996498</c:v>
                </c:pt>
                <c:pt idx="2778">
                  <c:v>833.54999999996494</c:v>
                </c:pt>
                <c:pt idx="2779">
                  <c:v>833.84999999996489</c:v>
                </c:pt>
                <c:pt idx="2780">
                  <c:v>834.14999999996485</c:v>
                </c:pt>
                <c:pt idx="2781">
                  <c:v>834.4499999999648</c:v>
                </c:pt>
                <c:pt idx="2782">
                  <c:v>834.74999999996476</c:v>
                </c:pt>
                <c:pt idx="2783">
                  <c:v>835.04999999996471</c:v>
                </c:pt>
                <c:pt idx="2784">
                  <c:v>835.34999999996467</c:v>
                </c:pt>
                <c:pt idx="2785">
                  <c:v>835.64999999996462</c:v>
                </c:pt>
                <c:pt idx="2786">
                  <c:v>835.94999999996458</c:v>
                </c:pt>
                <c:pt idx="2787">
                  <c:v>836.24999999996453</c:v>
                </c:pt>
                <c:pt idx="2788">
                  <c:v>836.54999999996448</c:v>
                </c:pt>
                <c:pt idx="2789">
                  <c:v>836.84999999996444</c:v>
                </c:pt>
                <c:pt idx="2790">
                  <c:v>837.14999999996439</c:v>
                </c:pt>
                <c:pt idx="2791">
                  <c:v>837.44999999996435</c:v>
                </c:pt>
                <c:pt idx="2792">
                  <c:v>837.7499999999643</c:v>
                </c:pt>
                <c:pt idx="2793">
                  <c:v>838.04999999996426</c:v>
                </c:pt>
                <c:pt idx="2794">
                  <c:v>838.34999999996421</c:v>
                </c:pt>
                <c:pt idx="2795">
                  <c:v>838.64999999996417</c:v>
                </c:pt>
                <c:pt idx="2796">
                  <c:v>838.94999999996412</c:v>
                </c:pt>
                <c:pt idx="2797">
                  <c:v>839.24999999996407</c:v>
                </c:pt>
                <c:pt idx="2798">
                  <c:v>839.54999999996403</c:v>
                </c:pt>
                <c:pt idx="2799">
                  <c:v>839.84999999996398</c:v>
                </c:pt>
                <c:pt idx="2800">
                  <c:v>840.14999999996394</c:v>
                </c:pt>
                <c:pt idx="2801">
                  <c:v>840.44999999996389</c:v>
                </c:pt>
                <c:pt idx="2802">
                  <c:v>840.74999999996385</c:v>
                </c:pt>
                <c:pt idx="2803">
                  <c:v>841.0499999999638</c:v>
                </c:pt>
                <c:pt idx="2804">
                  <c:v>841.34999999996376</c:v>
                </c:pt>
                <c:pt idx="2805">
                  <c:v>841.64999999996371</c:v>
                </c:pt>
                <c:pt idx="2806">
                  <c:v>841.94999999996367</c:v>
                </c:pt>
                <c:pt idx="2807">
                  <c:v>842.24999999996362</c:v>
                </c:pt>
                <c:pt idx="2808">
                  <c:v>842.54999999996357</c:v>
                </c:pt>
                <c:pt idx="2809">
                  <c:v>842.84999999996353</c:v>
                </c:pt>
                <c:pt idx="2810">
                  <c:v>843.14999999996348</c:v>
                </c:pt>
                <c:pt idx="2811">
                  <c:v>843.44999999996344</c:v>
                </c:pt>
                <c:pt idx="2812">
                  <c:v>843.74999999996339</c:v>
                </c:pt>
                <c:pt idx="2813">
                  <c:v>844.04999999996335</c:v>
                </c:pt>
                <c:pt idx="2814">
                  <c:v>844.3499999999633</c:v>
                </c:pt>
                <c:pt idx="2815">
                  <c:v>844.64999999996326</c:v>
                </c:pt>
                <c:pt idx="2816">
                  <c:v>844.94999999996321</c:v>
                </c:pt>
                <c:pt idx="2817">
                  <c:v>845.24999999996317</c:v>
                </c:pt>
                <c:pt idx="2818">
                  <c:v>845.54999999996312</c:v>
                </c:pt>
                <c:pt idx="2819">
                  <c:v>845.84999999996307</c:v>
                </c:pt>
                <c:pt idx="2820">
                  <c:v>846.14999999996303</c:v>
                </c:pt>
                <c:pt idx="2821">
                  <c:v>846.44999999996298</c:v>
                </c:pt>
                <c:pt idx="2822">
                  <c:v>846.74999999996294</c:v>
                </c:pt>
                <c:pt idx="2823">
                  <c:v>847.04999999996289</c:v>
                </c:pt>
                <c:pt idx="2824">
                  <c:v>847.34999999996285</c:v>
                </c:pt>
                <c:pt idx="2825">
                  <c:v>847.6499999999628</c:v>
                </c:pt>
                <c:pt idx="2826">
                  <c:v>847.94999999996276</c:v>
                </c:pt>
                <c:pt idx="2827">
                  <c:v>848.24999999996271</c:v>
                </c:pt>
                <c:pt idx="2828">
                  <c:v>848.54999999996267</c:v>
                </c:pt>
                <c:pt idx="2829">
                  <c:v>848.84999999996262</c:v>
                </c:pt>
                <c:pt idx="2830">
                  <c:v>849.14999999996257</c:v>
                </c:pt>
                <c:pt idx="2831">
                  <c:v>849.44999999996253</c:v>
                </c:pt>
                <c:pt idx="2832">
                  <c:v>849.74999999996248</c:v>
                </c:pt>
                <c:pt idx="2833">
                  <c:v>850.04999999996244</c:v>
                </c:pt>
                <c:pt idx="2834">
                  <c:v>850.34999999996239</c:v>
                </c:pt>
                <c:pt idx="2835">
                  <c:v>850.64999999996235</c:v>
                </c:pt>
                <c:pt idx="2836">
                  <c:v>850.9499999999623</c:v>
                </c:pt>
                <c:pt idx="2837">
                  <c:v>851.24999999996226</c:v>
                </c:pt>
                <c:pt idx="2838">
                  <c:v>851.54999999996221</c:v>
                </c:pt>
                <c:pt idx="2839">
                  <c:v>851.84999999996217</c:v>
                </c:pt>
                <c:pt idx="2840">
                  <c:v>852.14999999996212</c:v>
                </c:pt>
                <c:pt idx="2841">
                  <c:v>852.44999999996207</c:v>
                </c:pt>
                <c:pt idx="2842">
                  <c:v>852.74999999996203</c:v>
                </c:pt>
                <c:pt idx="2843">
                  <c:v>853.04999999996198</c:v>
                </c:pt>
                <c:pt idx="2844">
                  <c:v>853.34999999996194</c:v>
                </c:pt>
                <c:pt idx="2845">
                  <c:v>853.64999999996189</c:v>
                </c:pt>
                <c:pt idx="2846">
                  <c:v>853.94999999996185</c:v>
                </c:pt>
                <c:pt idx="2847">
                  <c:v>854.2499999999618</c:v>
                </c:pt>
                <c:pt idx="2848">
                  <c:v>854.54999999996176</c:v>
                </c:pt>
                <c:pt idx="2849">
                  <c:v>854.84999999996171</c:v>
                </c:pt>
                <c:pt idx="2850">
                  <c:v>855.14999999996166</c:v>
                </c:pt>
                <c:pt idx="2851">
                  <c:v>855.44999999996162</c:v>
                </c:pt>
                <c:pt idx="2852">
                  <c:v>855.74999999996157</c:v>
                </c:pt>
                <c:pt idx="2853">
                  <c:v>856.04999999996153</c:v>
                </c:pt>
                <c:pt idx="2854">
                  <c:v>856.34999999996148</c:v>
                </c:pt>
                <c:pt idx="2855">
                  <c:v>856.64999999996144</c:v>
                </c:pt>
                <c:pt idx="2856">
                  <c:v>856.94999999996139</c:v>
                </c:pt>
                <c:pt idx="2857">
                  <c:v>857.24999999996135</c:v>
                </c:pt>
                <c:pt idx="2858">
                  <c:v>857.5499999999613</c:v>
                </c:pt>
                <c:pt idx="2859">
                  <c:v>857.84999999996126</c:v>
                </c:pt>
                <c:pt idx="2860">
                  <c:v>858.14999999996121</c:v>
                </c:pt>
                <c:pt idx="2861">
                  <c:v>858.44999999996116</c:v>
                </c:pt>
                <c:pt idx="2862">
                  <c:v>858.74999999996112</c:v>
                </c:pt>
                <c:pt idx="2863">
                  <c:v>859.04999999996107</c:v>
                </c:pt>
                <c:pt idx="2864">
                  <c:v>859.34999999996103</c:v>
                </c:pt>
                <c:pt idx="2865">
                  <c:v>859.64999999996098</c:v>
                </c:pt>
                <c:pt idx="2866">
                  <c:v>859.94999999996094</c:v>
                </c:pt>
                <c:pt idx="2867">
                  <c:v>860.24999999996089</c:v>
                </c:pt>
                <c:pt idx="2868">
                  <c:v>860.54999999996085</c:v>
                </c:pt>
                <c:pt idx="2869">
                  <c:v>860.8499999999608</c:v>
                </c:pt>
                <c:pt idx="2870">
                  <c:v>861.14999999996076</c:v>
                </c:pt>
                <c:pt idx="2871">
                  <c:v>861.44999999996071</c:v>
                </c:pt>
                <c:pt idx="2872">
                  <c:v>861.74999999996066</c:v>
                </c:pt>
                <c:pt idx="2873">
                  <c:v>862.04999999996062</c:v>
                </c:pt>
                <c:pt idx="2874">
                  <c:v>862.34999999996057</c:v>
                </c:pt>
                <c:pt idx="2875">
                  <c:v>862.64999999996053</c:v>
                </c:pt>
                <c:pt idx="2876">
                  <c:v>862.94999999996048</c:v>
                </c:pt>
                <c:pt idx="2877">
                  <c:v>863.24999999996044</c:v>
                </c:pt>
                <c:pt idx="2878">
                  <c:v>863.54999999996039</c:v>
                </c:pt>
                <c:pt idx="2879">
                  <c:v>863.84999999996035</c:v>
                </c:pt>
                <c:pt idx="2880">
                  <c:v>864.1499999999603</c:v>
                </c:pt>
                <c:pt idx="2881">
                  <c:v>864.44999999996026</c:v>
                </c:pt>
                <c:pt idx="2882">
                  <c:v>864.74999999996021</c:v>
                </c:pt>
                <c:pt idx="2883">
                  <c:v>865.04999999996016</c:v>
                </c:pt>
                <c:pt idx="2884">
                  <c:v>865.34999999996012</c:v>
                </c:pt>
                <c:pt idx="2885">
                  <c:v>865.64999999996007</c:v>
                </c:pt>
                <c:pt idx="2886">
                  <c:v>865.94999999996003</c:v>
                </c:pt>
                <c:pt idx="2887">
                  <c:v>866.24999999995998</c:v>
                </c:pt>
                <c:pt idx="2888">
                  <c:v>866.54999999995994</c:v>
                </c:pt>
                <c:pt idx="2889">
                  <c:v>866.84999999995989</c:v>
                </c:pt>
                <c:pt idx="2890">
                  <c:v>867.14999999995985</c:v>
                </c:pt>
                <c:pt idx="2891">
                  <c:v>867.4499999999598</c:v>
                </c:pt>
                <c:pt idx="2892">
                  <c:v>867.74999999995975</c:v>
                </c:pt>
                <c:pt idx="2893">
                  <c:v>868.04999999995971</c:v>
                </c:pt>
                <c:pt idx="2894">
                  <c:v>868.34999999995966</c:v>
                </c:pt>
                <c:pt idx="2895">
                  <c:v>868.64999999995962</c:v>
                </c:pt>
                <c:pt idx="2896">
                  <c:v>868.94999999995957</c:v>
                </c:pt>
                <c:pt idx="2897">
                  <c:v>869.24999999995953</c:v>
                </c:pt>
                <c:pt idx="2898">
                  <c:v>869.54999999995948</c:v>
                </c:pt>
                <c:pt idx="2899">
                  <c:v>869.84999999995944</c:v>
                </c:pt>
                <c:pt idx="2900">
                  <c:v>870.14999999995939</c:v>
                </c:pt>
                <c:pt idx="2901">
                  <c:v>870.44999999995935</c:v>
                </c:pt>
                <c:pt idx="2902">
                  <c:v>870.7499999999593</c:v>
                </c:pt>
                <c:pt idx="2903">
                  <c:v>871.04999999995925</c:v>
                </c:pt>
                <c:pt idx="2904">
                  <c:v>871.34999999995921</c:v>
                </c:pt>
                <c:pt idx="2905">
                  <c:v>871.64999999995916</c:v>
                </c:pt>
                <c:pt idx="2906">
                  <c:v>871.94999999995912</c:v>
                </c:pt>
                <c:pt idx="2907">
                  <c:v>872.24999999995907</c:v>
                </c:pt>
                <c:pt idx="2908">
                  <c:v>872.54999999995903</c:v>
                </c:pt>
                <c:pt idx="2909">
                  <c:v>872.84999999995898</c:v>
                </c:pt>
                <c:pt idx="2910">
                  <c:v>873.14999999995894</c:v>
                </c:pt>
                <c:pt idx="2911">
                  <c:v>873.44999999995889</c:v>
                </c:pt>
                <c:pt idx="2912">
                  <c:v>873.74999999995885</c:v>
                </c:pt>
                <c:pt idx="2913">
                  <c:v>874.0499999999588</c:v>
                </c:pt>
                <c:pt idx="2914">
                  <c:v>874.34999999995875</c:v>
                </c:pt>
                <c:pt idx="2915">
                  <c:v>874.64999999995871</c:v>
                </c:pt>
                <c:pt idx="2916">
                  <c:v>874.94999999995866</c:v>
                </c:pt>
                <c:pt idx="2917">
                  <c:v>875.24999999995862</c:v>
                </c:pt>
                <c:pt idx="2918">
                  <c:v>875.54999999995857</c:v>
                </c:pt>
                <c:pt idx="2919">
                  <c:v>875.84999999995853</c:v>
                </c:pt>
                <c:pt idx="2920">
                  <c:v>876.14999999995848</c:v>
                </c:pt>
                <c:pt idx="2921">
                  <c:v>876.44999999995844</c:v>
                </c:pt>
                <c:pt idx="2922">
                  <c:v>876.74999999995839</c:v>
                </c:pt>
                <c:pt idx="2923">
                  <c:v>877.04999999995835</c:v>
                </c:pt>
                <c:pt idx="2924">
                  <c:v>877.3499999999583</c:v>
                </c:pt>
                <c:pt idx="2925">
                  <c:v>877.64999999995825</c:v>
                </c:pt>
                <c:pt idx="2926">
                  <c:v>877.94999999995821</c:v>
                </c:pt>
                <c:pt idx="2927">
                  <c:v>878.24999999995816</c:v>
                </c:pt>
                <c:pt idx="2928">
                  <c:v>878.54999999995812</c:v>
                </c:pt>
                <c:pt idx="2929">
                  <c:v>878.84999999995807</c:v>
                </c:pt>
                <c:pt idx="2930">
                  <c:v>879.14999999995803</c:v>
                </c:pt>
                <c:pt idx="2931">
                  <c:v>879.44999999995798</c:v>
                </c:pt>
                <c:pt idx="2932">
                  <c:v>879.74999999995794</c:v>
                </c:pt>
                <c:pt idx="2933">
                  <c:v>880.04999999995789</c:v>
                </c:pt>
                <c:pt idx="2934">
                  <c:v>880.34999999995784</c:v>
                </c:pt>
                <c:pt idx="2935">
                  <c:v>880.6499999999578</c:v>
                </c:pt>
                <c:pt idx="2936">
                  <c:v>880.94999999995775</c:v>
                </c:pt>
                <c:pt idx="2937">
                  <c:v>881.24999999995771</c:v>
                </c:pt>
                <c:pt idx="2938">
                  <c:v>881.54999999995766</c:v>
                </c:pt>
                <c:pt idx="2939">
                  <c:v>881.84999999995762</c:v>
                </c:pt>
                <c:pt idx="2940">
                  <c:v>882.14999999995757</c:v>
                </c:pt>
                <c:pt idx="2941">
                  <c:v>882.44999999995753</c:v>
                </c:pt>
                <c:pt idx="2942">
                  <c:v>882.74999999995748</c:v>
                </c:pt>
                <c:pt idx="2943">
                  <c:v>883.04999999995744</c:v>
                </c:pt>
                <c:pt idx="2944">
                  <c:v>883.34999999995739</c:v>
                </c:pt>
                <c:pt idx="2945">
                  <c:v>883.64999999995734</c:v>
                </c:pt>
                <c:pt idx="2946">
                  <c:v>883.9499999999573</c:v>
                </c:pt>
                <c:pt idx="2947">
                  <c:v>884.24999999995725</c:v>
                </c:pt>
                <c:pt idx="2948">
                  <c:v>884.54999999995721</c:v>
                </c:pt>
                <c:pt idx="2949">
                  <c:v>884.84999999995716</c:v>
                </c:pt>
                <c:pt idx="2950">
                  <c:v>885.14999999995712</c:v>
                </c:pt>
                <c:pt idx="2951">
                  <c:v>885.44999999995707</c:v>
                </c:pt>
                <c:pt idx="2952">
                  <c:v>885.74999999995703</c:v>
                </c:pt>
                <c:pt idx="2953">
                  <c:v>886.04999999995698</c:v>
                </c:pt>
                <c:pt idx="2954">
                  <c:v>886.34999999995694</c:v>
                </c:pt>
                <c:pt idx="2955">
                  <c:v>886.64999999995689</c:v>
                </c:pt>
                <c:pt idx="2956">
                  <c:v>886.94999999995684</c:v>
                </c:pt>
                <c:pt idx="2957">
                  <c:v>887.2499999999568</c:v>
                </c:pt>
                <c:pt idx="2958">
                  <c:v>887.54999999995675</c:v>
                </c:pt>
                <c:pt idx="2959">
                  <c:v>887.84999999995671</c:v>
                </c:pt>
                <c:pt idx="2960">
                  <c:v>888.14999999995666</c:v>
                </c:pt>
                <c:pt idx="2961">
                  <c:v>888.44999999995662</c:v>
                </c:pt>
                <c:pt idx="2962">
                  <c:v>888.74999999995657</c:v>
                </c:pt>
                <c:pt idx="2963">
                  <c:v>889.04999999995653</c:v>
                </c:pt>
                <c:pt idx="2964">
                  <c:v>889.34999999995648</c:v>
                </c:pt>
                <c:pt idx="2965">
                  <c:v>889.64999999995644</c:v>
                </c:pt>
                <c:pt idx="2966">
                  <c:v>889.94999999995639</c:v>
                </c:pt>
                <c:pt idx="2967">
                  <c:v>890.24999999995634</c:v>
                </c:pt>
                <c:pt idx="2968">
                  <c:v>890.5499999999563</c:v>
                </c:pt>
                <c:pt idx="2969">
                  <c:v>890.84999999995625</c:v>
                </c:pt>
                <c:pt idx="2970">
                  <c:v>891.14999999995621</c:v>
                </c:pt>
                <c:pt idx="2971">
                  <c:v>891.44999999995616</c:v>
                </c:pt>
                <c:pt idx="2972">
                  <c:v>891.74999999995612</c:v>
                </c:pt>
                <c:pt idx="2973">
                  <c:v>892.04999999995607</c:v>
                </c:pt>
                <c:pt idx="2974">
                  <c:v>892.34999999995603</c:v>
                </c:pt>
                <c:pt idx="2975">
                  <c:v>892.64999999995598</c:v>
                </c:pt>
                <c:pt idx="2976">
                  <c:v>892.94999999995593</c:v>
                </c:pt>
                <c:pt idx="2977">
                  <c:v>893.24999999995589</c:v>
                </c:pt>
                <c:pt idx="2978">
                  <c:v>893.54999999995584</c:v>
                </c:pt>
                <c:pt idx="2979">
                  <c:v>893.8499999999558</c:v>
                </c:pt>
                <c:pt idx="2980">
                  <c:v>894.14999999995575</c:v>
                </c:pt>
                <c:pt idx="2981">
                  <c:v>894.44999999995571</c:v>
                </c:pt>
                <c:pt idx="2982">
                  <c:v>894.74999999995566</c:v>
                </c:pt>
                <c:pt idx="2983">
                  <c:v>895.04999999995562</c:v>
                </c:pt>
                <c:pt idx="2984">
                  <c:v>895.34999999995557</c:v>
                </c:pt>
                <c:pt idx="2985">
                  <c:v>895.64999999995553</c:v>
                </c:pt>
                <c:pt idx="2986">
                  <c:v>895.94999999995548</c:v>
                </c:pt>
                <c:pt idx="2987">
                  <c:v>896.24999999995543</c:v>
                </c:pt>
                <c:pt idx="2988">
                  <c:v>896.54999999995539</c:v>
                </c:pt>
                <c:pt idx="2989">
                  <c:v>896.84999999995534</c:v>
                </c:pt>
                <c:pt idx="2990">
                  <c:v>897.1499999999553</c:v>
                </c:pt>
                <c:pt idx="2991">
                  <c:v>897.44999999995525</c:v>
                </c:pt>
                <c:pt idx="2992">
                  <c:v>897.74999999995521</c:v>
                </c:pt>
                <c:pt idx="2993">
                  <c:v>898.04999999995516</c:v>
                </c:pt>
                <c:pt idx="2994">
                  <c:v>898.34999999995512</c:v>
                </c:pt>
                <c:pt idx="2995">
                  <c:v>898.64999999995507</c:v>
                </c:pt>
                <c:pt idx="2996">
                  <c:v>898.94999999995503</c:v>
                </c:pt>
                <c:pt idx="2997">
                  <c:v>899.24999999995498</c:v>
                </c:pt>
                <c:pt idx="2998">
                  <c:v>899.54999999995493</c:v>
                </c:pt>
                <c:pt idx="2999">
                  <c:v>899.84999999995489</c:v>
                </c:pt>
                <c:pt idx="3000">
                  <c:v>900.14999999995484</c:v>
                </c:pt>
                <c:pt idx="3001">
                  <c:v>900.4499999999548</c:v>
                </c:pt>
                <c:pt idx="3002">
                  <c:v>900.74999999995475</c:v>
                </c:pt>
                <c:pt idx="3003">
                  <c:v>901.04999999995471</c:v>
                </c:pt>
                <c:pt idx="3004">
                  <c:v>901.34999999995466</c:v>
                </c:pt>
                <c:pt idx="3005">
                  <c:v>901.64999999995462</c:v>
                </c:pt>
                <c:pt idx="3006">
                  <c:v>901.94999999995457</c:v>
                </c:pt>
                <c:pt idx="3007">
                  <c:v>902.24999999995453</c:v>
                </c:pt>
                <c:pt idx="3008">
                  <c:v>902.54999999995448</c:v>
                </c:pt>
                <c:pt idx="3009">
                  <c:v>902.84999999995443</c:v>
                </c:pt>
                <c:pt idx="3010">
                  <c:v>903.14999999995439</c:v>
                </c:pt>
                <c:pt idx="3011">
                  <c:v>903.44999999995434</c:v>
                </c:pt>
                <c:pt idx="3012">
                  <c:v>903.7499999999543</c:v>
                </c:pt>
                <c:pt idx="3013">
                  <c:v>904.04999999995425</c:v>
                </c:pt>
                <c:pt idx="3014">
                  <c:v>904.34999999995421</c:v>
                </c:pt>
                <c:pt idx="3015">
                  <c:v>904.64999999995416</c:v>
                </c:pt>
                <c:pt idx="3016">
                  <c:v>904.94999999995412</c:v>
                </c:pt>
                <c:pt idx="3017">
                  <c:v>905.24999999995407</c:v>
                </c:pt>
                <c:pt idx="3018">
                  <c:v>905.54999999995403</c:v>
                </c:pt>
                <c:pt idx="3019">
                  <c:v>905.84999999995398</c:v>
                </c:pt>
                <c:pt idx="3020">
                  <c:v>906.14999999995393</c:v>
                </c:pt>
                <c:pt idx="3021">
                  <c:v>906.44999999995389</c:v>
                </c:pt>
                <c:pt idx="3022">
                  <c:v>906.74999999995384</c:v>
                </c:pt>
                <c:pt idx="3023">
                  <c:v>907.0499999999538</c:v>
                </c:pt>
                <c:pt idx="3024">
                  <c:v>907.34999999995375</c:v>
                </c:pt>
                <c:pt idx="3025">
                  <c:v>907.64999999995371</c:v>
                </c:pt>
                <c:pt idx="3026">
                  <c:v>907.94999999995366</c:v>
                </c:pt>
                <c:pt idx="3027">
                  <c:v>908.24999999995362</c:v>
                </c:pt>
                <c:pt idx="3028">
                  <c:v>908.54999999995357</c:v>
                </c:pt>
                <c:pt idx="3029">
                  <c:v>908.84999999995352</c:v>
                </c:pt>
                <c:pt idx="3030">
                  <c:v>909.14999999995348</c:v>
                </c:pt>
                <c:pt idx="3031">
                  <c:v>909.44999999995343</c:v>
                </c:pt>
                <c:pt idx="3032">
                  <c:v>909.74999999995339</c:v>
                </c:pt>
                <c:pt idx="3033">
                  <c:v>910.04999999995334</c:v>
                </c:pt>
                <c:pt idx="3034">
                  <c:v>910.3499999999533</c:v>
                </c:pt>
                <c:pt idx="3035">
                  <c:v>910.64999999995325</c:v>
                </c:pt>
                <c:pt idx="3036">
                  <c:v>910.94999999995321</c:v>
                </c:pt>
                <c:pt idx="3037">
                  <c:v>911.24999999995316</c:v>
                </c:pt>
                <c:pt idx="3038">
                  <c:v>911.54999999995312</c:v>
                </c:pt>
                <c:pt idx="3039">
                  <c:v>911.84999999995307</c:v>
                </c:pt>
                <c:pt idx="3040">
                  <c:v>912.14999999995302</c:v>
                </c:pt>
                <c:pt idx="3041">
                  <c:v>912.44999999995298</c:v>
                </c:pt>
                <c:pt idx="3042">
                  <c:v>912.74999999995293</c:v>
                </c:pt>
                <c:pt idx="3043">
                  <c:v>913.04999999995289</c:v>
                </c:pt>
                <c:pt idx="3044">
                  <c:v>913.34999999995284</c:v>
                </c:pt>
                <c:pt idx="3045">
                  <c:v>913.6499999999528</c:v>
                </c:pt>
                <c:pt idx="3046">
                  <c:v>913.94999999995275</c:v>
                </c:pt>
                <c:pt idx="3047">
                  <c:v>914.24999999995271</c:v>
                </c:pt>
                <c:pt idx="3048">
                  <c:v>914.54999999995266</c:v>
                </c:pt>
                <c:pt idx="3049">
                  <c:v>914.84999999995262</c:v>
                </c:pt>
                <c:pt idx="3050">
                  <c:v>915.14999999995257</c:v>
                </c:pt>
                <c:pt idx="3051">
                  <c:v>915.44999999995252</c:v>
                </c:pt>
                <c:pt idx="3052">
                  <c:v>915.74999999995248</c:v>
                </c:pt>
                <c:pt idx="3053">
                  <c:v>916.04999999995243</c:v>
                </c:pt>
                <c:pt idx="3054">
                  <c:v>916.34999999995239</c:v>
                </c:pt>
                <c:pt idx="3055">
                  <c:v>916.64999999995234</c:v>
                </c:pt>
                <c:pt idx="3056">
                  <c:v>916.9499999999523</c:v>
                </c:pt>
                <c:pt idx="3057">
                  <c:v>917.24999999995225</c:v>
                </c:pt>
                <c:pt idx="3058">
                  <c:v>917.54999999995221</c:v>
                </c:pt>
                <c:pt idx="3059">
                  <c:v>917.84999999995216</c:v>
                </c:pt>
                <c:pt idx="3060">
                  <c:v>918.14999999995212</c:v>
                </c:pt>
                <c:pt idx="3061">
                  <c:v>918.44999999995207</c:v>
                </c:pt>
                <c:pt idx="3062">
                  <c:v>918.74999999995202</c:v>
                </c:pt>
                <c:pt idx="3063">
                  <c:v>919.04999999995198</c:v>
                </c:pt>
                <c:pt idx="3064">
                  <c:v>919.34999999995193</c:v>
                </c:pt>
                <c:pt idx="3065">
                  <c:v>919.64999999995189</c:v>
                </c:pt>
                <c:pt idx="3066">
                  <c:v>919.94999999995184</c:v>
                </c:pt>
                <c:pt idx="3067">
                  <c:v>920.2499999999518</c:v>
                </c:pt>
                <c:pt idx="3068">
                  <c:v>920.54999999995175</c:v>
                </c:pt>
                <c:pt idx="3069">
                  <c:v>920.84999999995171</c:v>
                </c:pt>
                <c:pt idx="3070">
                  <c:v>921.14999999995166</c:v>
                </c:pt>
                <c:pt idx="3071">
                  <c:v>921.44999999995161</c:v>
                </c:pt>
                <c:pt idx="3072">
                  <c:v>921.74999999995157</c:v>
                </c:pt>
                <c:pt idx="3073">
                  <c:v>922.04999999995152</c:v>
                </c:pt>
                <c:pt idx="3074">
                  <c:v>922.34999999995148</c:v>
                </c:pt>
                <c:pt idx="3075">
                  <c:v>922.64999999995143</c:v>
                </c:pt>
                <c:pt idx="3076">
                  <c:v>922.94999999995139</c:v>
                </c:pt>
                <c:pt idx="3077">
                  <c:v>923.24999999995134</c:v>
                </c:pt>
                <c:pt idx="3078">
                  <c:v>923.5499999999513</c:v>
                </c:pt>
                <c:pt idx="3079">
                  <c:v>923.84999999995125</c:v>
                </c:pt>
                <c:pt idx="3080">
                  <c:v>924.14999999995121</c:v>
                </c:pt>
                <c:pt idx="3081">
                  <c:v>924.44999999995116</c:v>
                </c:pt>
                <c:pt idx="3082">
                  <c:v>924.74999999995111</c:v>
                </c:pt>
                <c:pt idx="3083">
                  <c:v>925.04999999995107</c:v>
                </c:pt>
                <c:pt idx="3084">
                  <c:v>925.34999999995102</c:v>
                </c:pt>
                <c:pt idx="3085">
                  <c:v>925.64999999995098</c:v>
                </c:pt>
                <c:pt idx="3086">
                  <c:v>925.94999999995093</c:v>
                </c:pt>
                <c:pt idx="3087">
                  <c:v>926.24999999995089</c:v>
                </c:pt>
                <c:pt idx="3088">
                  <c:v>926.54999999995084</c:v>
                </c:pt>
                <c:pt idx="3089">
                  <c:v>926.8499999999508</c:v>
                </c:pt>
                <c:pt idx="3090">
                  <c:v>927.14999999995075</c:v>
                </c:pt>
                <c:pt idx="3091">
                  <c:v>927.44999999995071</c:v>
                </c:pt>
                <c:pt idx="3092">
                  <c:v>927.74999999995066</c:v>
                </c:pt>
                <c:pt idx="3093">
                  <c:v>928.04999999995061</c:v>
                </c:pt>
                <c:pt idx="3094">
                  <c:v>928.34999999995057</c:v>
                </c:pt>
                <c:pt idx="3095">
                  <c:v>928.64999999995052</c:v>
                </c:pt>
                <c:pt idx="3096">
                  <c:v>928.94999999995048</c:v>
                </c:pt>
                <c:pt idx="3097">
                  <c:v>929.24999999995043</c:v>
                </c:pt>
                <c:pt idx="3098">
                  <c:v>929.54999999995039</c:v>
                </c:pt>
                <c:pt idx="3099">
                  <c:v>929.84999999995034</c:v>
                </c:pt>
                <c:pt idx="3100">
                  <c:v>930.1499999999503</c:v>
                </c:pt>
                <c:pt idx="3101">
                  <c:v>930.44999999995025</c:v>
                </c:pt>
                <c:pt idx="3102">
                  <c:v>930.74999999995021</c:v>
                </c:pt>
                <c:pt idx="3103">
                  <c:v>931.04999999995016</c:v>
                </c:pt>
                <c:pt idx="3104">
                  <c:v>931.34999999995011</c:v>
                </c:pt>
                <c:pt idx="3105">
                  <c:v>931.64999999995007</c:v>
                </c:pt>
                <c:pt idx="3106">
                  <c:v>931.94999999995002</c:v>
                </c:pt>
                <c:pt idx="3107">
                  <c:v>932.24999999994998</c:v>
                </c:pt>
                <c:pt idx="3108">
                  <c:v>932.54999999994993</c:v>
                </c:pt>
                <c:pt idx="3109">
                  <c:v>932.84999999994989</c:v>
                </c:pt>
                <c:pt idx="3110">
                  <c:v>933.14999999994984</c:v>
                </c:pt>
                <c:pt idx="3111">
                  <c:v>933.4499999999498</c:v>
                </c:pt>
                <c:pt idx="3112">
                  <c:v>933.74999999994975</c:v>
                </c:pt>
                <c:pt idx="3113">
                  <c:v>934.0499999999497</c:v>
                </c:pt>
                <c:pt idx="3114">
                  <c:v>934.34999999994966</c:v>
                </c:pt>
                <c:pt idx="3115">
                  <c:v>934.64999999994961</c:v>
                </c:pt>
                <c:pt idx="3116">
                  <c:v>934.94999999994957</c:v>
                </c:pt>
                <c:pt idx="3117">
                  <c:v>935.24999999994952</c:v>
                </c:pt>
                <c:pt idx="3118">
                  <c:v>935.54999999994948</c:v>
                </c:pt>
                <c:pt idx="3119">
                  <c:v>935.84999999994943</c:v>
                </c:pt>
                <c:pt idx="3120">
                  <c:v>936.14999999994939</c:v>
                </c:pt>
                <c:pt idx="3121">
                  <c:v>936.44999999994934</c:v>
                </c:pt>
                <c:pt idx="3122">
                  <c:v>936.7499999999493</c:v>
                </c:pt>
                <c:pt idx="3123">
                  <c:v>937.04999999994925</c:v>
                </c:pt>
                <c:pt idx="3124">
                  <c:v>937.3499999999492</c:v>
                </c:pt>
                <c:pt idx="3125">
                  <c:v>937.64999999994916</c:v>
                </c:pt>
                <c:pt idx="3126">
                  <c:v>937.94999999994911</c:v>
                </c:pt>
                <c:pt idx="3127">
                  <c:v>938.24999999994907</c:v>
                </c:pt>
                <c:pt idx="3128">
                  <c:v>938.54999999994902</c:v>
                </c:pt>
                <c:pt idx="3129">
                  <c:v>938.84999999994898</c:v>
                </c:pt>
                <c:pt idx="3130">
                  <c:v>939.14999999994893</c:v>
                </c:pt>
                <c:pt idx="3131">
                  <c:v>939.44999999994889</c:v>
                </c:pt>
                <c:pt idx="3132">
                  <c:v>939.74999999994884</c:v>
                </c:pt>
                <c:pt idx="3133">
                  <c:v>940.0499999999488</c:v>
                </c:pt>
                <c:pt idx="3134">
                  <c:v>940.34999999994875</c:v>
                </c:pt>
                <c:pt idx="3135">
                  <c:v>940.6499999999487</c:v>
                </c:pt>
                <c:pt idx="3136">
                  <c:v>940.94999999994866</c:v>
                </c:pt>
                <c:pt idx="3137">
                  <c:v>941.24999999994861</c:v>
                </c:pt>
                <c:pt idx="3138">
                  <c:v>941.54999999994857</c:v>
                </c:pt>
                <c:pt idx="3139">
                  <c:v>941.84999999994852</c:v>
                </c:pt>
                <c:pt idx="3140">
                  <c:v>942.14999999994848</c:v>
                </c:pt>
                <c:pt idx="3141">
                  <c:v>942.44999999994843</c:v>
                </c:pt>
                <c:pt idx="3142">
                  <c:v>942.74999999994839</c:v>
                </c:pt>
                <c:pt idx="3143">
                  <c:v>943.04999999994834</c:v>
                </c:pt>
                <c:pt idx="3144">
                  <c:v>943.3499999999483</c:v>
                </c:pt>
                <c:pt idx="3145">
                  <c:v>943.64999999994825</c:v>
                </c:pt>
                <c:pt idx="3146">
                  <c:v>943.9499999999482</c:v>
                </c:pt>
                <c:pt idx="3147">
                  <c:v>944.24999999994816</c:v>
                </c:pt>
                <c:pt idx="3148">
                  <c:v>944.54999999994811</c:v>
                </c:pt>
                <c:pt idx="3149">
                  <c:v>944.84999999994807</c:v>
                </c:pt>
                <c:pt idx="3150">
                  <c:v>945.14999999994802</c:v>
                </c:pt>
                <c:pt idx="3151">
                  <c:v>945.44999999994798</c:v>
                </c:pt>
                <c:pt idx="3152">
                  <c:v>945.74999999994793</c:v>
                </c:pt>
                <c:pt idx="3153">
                  <c:v>946.04999999994789</c:v>
                </c:pt>
                <c:pt idx="3154">
                  <c:v>946.34999999994784</c:v>
                </c:pt>
                <c:pt idx="3155">
                  <c:v>946.6499999999478</c:v>
                </c:pt>
                <c:pt idx="3156">
                  <c:v>946.94999999994775</c:v>
                </c:pt>
                <c:pt idx="3157">
                  <c:v>947.2499999999477</c:v>
                </c:pt>
                <c:pt idx="3158">
                  <c:v>947.54999999994766</c:v>
                </c:pt>
                <c:pt idx="3159">
                  <c:v>947.84999999994761</c:v>
                </c:pt>
                <c:pt idx="3160">
                  <c:v>948.14999999994757</c:v>
                </c:pt>
                <c:pt idx="3161">
                  <c:v>948.44999999994752</c:v>
                </c:pt>
                <c:pt idx="3162">
                  <c:v>948.74999999994748</c:v>
                </c:pt>
                <c:pt idx="3163">
                  <c:v>949.04999999994743</c:v>
                </c:pt>
                <c:pt idx="3164">
                  <c:v>949.34999999994739</c:v>
                </c:pt>
                <c:pt idx="3165">
                  <c:v>949.64999999994734</c:v>
                </c:pt>
                <c:pt idx="3166">
                  <c:v>949.94999999994729</c:v>
                </c:pt>
                <c:pt idx="3167">
                  <c:v>950.24999999994725</c:v>
                </c:pt>
                <c:pt idx="3168">
                  <c:v>950.5499999999472</c:v>
                </c:pt>
                <c:pt idx="3169">
                  <c:v>950.84999999994716</c:v>
                </c:pt>
                <c:pt idx="3170">
                  <c:v>951.14999999994711</c:v>
                </c:pt>
                <c:pt idx="3171">
                  <c:v>951.44999999994707</c:v>
                </c:pt>
                <c:pt idx="3172">
                  <c:v>951.74999999994702</c:v>
                </c:pt>
                <c:pt idx="3173">
                  <c:v>952.04999999994698</c:v>
                </c:pt>
                <c:pt idx="3174">
                  <c:v>952.34999999994693</c:v>
                </c:pt>
                <c:pt idx="3175">
                  <c:v>952.64999999994689</c:v>
                </c:pt>
                <c:pt idx="3176">
                  <c:v>952.94999999994684</c:v>
                </c:pt>
                <c:pt idx="3177">
                  <c:v>953.24999999994679</c:v>
                </c:pt>
                <c:pt idx="3178">
                  <c:v>953.54999999994675</c:v>
                </c:pt>
                <c:pt idx="3179">
                  <c:v>953.8499999999467</c:v>
                </c:pt>
                <c:pt idx="3180">
                  <c:v>954.14999999994666</c:v>
                </c:pt>
                <c:pt idx="3181">
                  <c:v>954.44999999994661</c:v>
                </c:pt>
                <c:pt idx="3182">
                  <c:v>954.74999999994657</c:v>
                </c:pt>
                <c:pt idx="3183">
                  <c:v>955.04999999994652</c:v>
                </c:pt>
                <c:pt idx="3184">
                  <c:v>955.34999999994648</c:v>
                </c:pt>
                <c:pt idx="3185">
                  <c:v>955.64999999994643</c:v>
                </c:pt>
                <c:pt idx="3186">
                  <c:v>955.94999999994639</c:v>
                </c:pt>
                <c:pt idx="3187">
                  <c:v>956.24999999994634</c:v>
                </c:pt>
                <c:pt idx="3188">
                  <c:v>956.54999999994629</c:v>
                </c:pt>
                <c:pt idx="3189">
                  <c:v>956.84999999994625</c:v>
                </c:pt>
                <c:pt idx="3190">
                  <c:v>957.1499999999462</c:v>
                </c:pt>
                <c:pt idx="3191">
                  <c:v>957.44999999994616</c:v>
                </c:pt>
                <c:pt idx="3192">
                  <c:v>957.74999999994611</c:v>
                </c:pt>
                <c:pt idx="3193">
                  <c:v>958.04999999994607</c:v>
                </c:pt>
                <c:pt idx="3194">
                  <c:v>958.34999999994602</c:v>
                </c:pt>
                <c:pt idx="3195">
                  <c:v>958.64999999994598</c:v>
                </c:pt>
                <c:pt idx="3196">
                  <c:v>958.94999999994593</c:v>
                </c:pt>
                <c:pt idx="3197">
                  <c:v>959.24999999994589</c:v>
                </c:pt>
                <c:pt idx="3198">
                  <c:v>959.54999999994584</c:v>
                </c:pt>
                <c:pt idx="3199">
                  <c:v>959.84999999994579</c:v>
                </c:pt>
                <c:pt idx="3200">
                  <c:v>960.14999999994575</c:v>
                </c:pt>
                <c:pt idx="3201">
                  <c:v>960.4499999999457</c:v>
                </c:pt>
                <c:pt idx="3202">
                  <c:v>960.74999999994566</c:v>
                </c:pt>
                <c:pt idx="3203">
                  <c:v>961.04999999994561</c:v>
                </c:pt>
                <c:pt idx="3204">
                  <c:v>961.34999999994557</c:v>
                </c:pt>
                <c:pt idx="3205">
                  <c:v>961.64999999994552</c:v>
                </c:pt>
                <c:pt idx="3206">
                  <c:v>961.94999999994548</c:v>
                </c:pt>
                <c:pt idx="3207">
                  <c:v>962.24999999994543</c:v>
                </c:pt>
                <c:pt idx="3208">
                  <c:v>962.54999999994538</c:v>
                </c:pt>
                <c:pt idx="3209">
                  <c:v>962.84999999994534</c:v>
                </c:pt>
                <c:pt idx="3210">
                  <c:v>963.14999999994529</c:v>
                </c:pt>
                <c:pt idx="3211">
                  <c:v>963.44999999994525</c:v>
                </c:pt>
                <c:pt idx="3212">
                  <c:v>963.7499999999452</c:v>
                </c:pt>
                <c:pt idx="3213">
                  <c:v>964.04999999994516</c:v>
                </c:pt>
                <c:pt idx="3214">
                  <c:v>964.34999999994511</c:v>
                </c:pt>
                <c:pt idx="3215">
                  <c:v>964.64999999994507</c:v>
                </c:pt>
                <c:pt idx="3216">
                  <c:v>964.94999999994502</c:v>
                </c:pt>
                <c:pt idx="3217">
                  <c:v>965.24999999994498</c:v>
                </c:pt>
                <c:pt idx="3218">
                  <c:v>965.54999999994493</c:v>
                </c:pt>
                <c:pt idx="3219">
                  <c:v>965.84999999994488</c:v>
                </c:pt>
                <c:pt idx="3220">
                  <c:v>966.14999999994484</c:v>
                </c:pt>
                <c:pt idx="3221">
                  <c:v>966.44999999994479</c:v>
                </c:pt>
                <c:pt idx="3222">
                  <c:v>966.74999999994475</c:v>
                </c:pt>
                <c:pt idx="3223">
                  <c:v>967.0499999999447</c:v>
                </c:pt>
                <c:pt idx="3224">
                  <c:v>967.34999999994466</c:v>
                </c:pt>
                <c:pt idx="3225">
                  <c:v>967.64999999994461</c:v>
                </c:pt>
                <c:pt idx="3226">
                  <c:v>967.94999999994457</c:v>
                </c:pt>
                <c:pt idx="3227">
                  <c:v>968.24999999994452</c:v>
                </c:pt>
                <c:pt idx="3228">
                  <c:v>968.54999999994448</c:v>
                </c:pt>
                <c:pt idx="3229">
                  <c:v>968.84999999994443</c:v>
                </c:pt>
                <c:pt idx="3230">
                  <c:v>969.14999999994438</c:v>
                </c:pt>
                <c:pt idx="3231">
                  <c:v>969.44999999994434</c:v>
                </c:pt>
                <c:pt idx="3232">
                  <c:v>969.74999999994429</c:v>
                </c:pt>
                <c:pt idx="3233">
                  <c:v>970.04999999994425</c:v>
                </c:pt>
                <c:pt idx="3234">
                  <c:v>970.3499999999442</c:v>
                </c:pt>
                <c:pt idx="3235">
                  <c:v>970.64999999994416</c:v>
                </c:pt>
                <c:pt idx="3236">
                  <c:v>970.94999999994411</c:v>
                </c:pt>
                <c:pt idx="3237">
                  <c:v>971.24999999994407</c:v>
                </c:pt>
                <c:pt idx="3238">
                  <c:v>971.54999999994402</c:v>
                </c:pt>
                <c:pt idx="3239">
                  <c:v>971.84999999994398</c:v>
                </c:pt>
                <c:pt idx="3240">
                  <c:v>972.14999999994393</c:v>
                </c:pt>
                <c:pt idx="3241">
                  <c:v>972.44999999994388</c:v>
                </c:pt>
                <c:pt idx="3242">
                  <c:v>972.74999999994384</c:v>
                </c:pt>
                <c:pt idx="3243">
                  <c:v>973.04999999994379</c:v>
                </c:pt>
                <c:pt idx="3244">
                  <c:v>973.34999999994375</c:v>
                </c:pt>
                <c:pt idx="3245">
                  <c:v>973.6499999999437</c:v>
                </c:pt>
                <c:pt idx="3246">
                  <c:v>973.94999999994366</c:v>
                </c:pt>
                <c:pt idx="3247">
                  <c:v>974.24999999994361</c:v>
                </c:pt>
                <c:pt idx="3248">
                  <c:v>974.54999999994357</c:v>
                </c:pt>
                <c:pt idx="3249">
                  <c:v>974.84999999994352</c:v>
                </c:pt>
                <c:pt idx="3250">
                  <c:v>975.14999999994347</c:v>
                </c:pt>
                <c:pt idx="3251">
                  <c:v>975.44999999994343</c:v>
                </c:pt>
                <c:pt idx="3252">
                  <c:v>975.74999999994338</c:v>
                </c:pt>
                <c:pt idx="3253">
                  <c:v>976.04999999994334</c:v>
                </c:pt>
                <c:pt idx="3254">
                  <c:v>976.34999999994329</c:v>
                </c:pt>
                <c:pt idx="3255">
                  <c:v>976.64999999994325</c:v>
                </c:pt>
                <c:pt idx="3256">
                  <c:v>976.9499999999432</c:v>
                </c:pt>
                <c:pt idx="3257">
                  <c:v>977.24999999994316</c:v>
                </c:pt>
                <c:pt idx="3258">
                  <c:v>977.54999999994311</c:v>
                </c:pt>
                <c:pt idx="3259">
                  <c:v>977.84999999994307</c:v>
                </c:pt>
                <c:pt idx="3260">
                  <c:v>978.14999999994302</c:v>
                </c:pt>
                <c:pt idx="3261">
                  <c:v>978.44999999994297</c:v>
                </c:pt>
                <c:pt idx="3262">
                  <c:v>978.74999999994293</c:v>
                </c:pt>
                <c:pt idx="3263">
                  <c:v>979.04999999994288</c:v>
                </c:pt>
                <c:pt idx="3264">
                  <c:v>979.34999999994284</c:v>
                </c:pt>
                <c:pt idx="3265">
                  <c:v>979.64999999994279</c:v>
                </c:pt>
                <c:pt idx="3266">
                  <c:v>979.94999999994275</c:v>
                </c:pt>
                <c:pt idx="3267">
                  <c:v>980.2499999999427</c:v>
                </c:pt>
                <c:pt idx="3268">
                  <c:v>980.54999999994266</c:v>
                </c:pt>
                <c:pt idx="3269">
                  <c:v>980.84999999994261</c:v>
                </c:pt>
                <c:pt idx="3270">
                  <c:v>981.14999999994257</c:v>
                </c:pt>
                <c:pt idx="3271">
                  <c:v>981.44999999994252</c:v>
                </c:pt>
                <c:pt idx="3272">
                  <c:v>981.74999999994247</c:v>
                </c:pt>
                <c:pt idx="3273">
                  <c:v>982.04999999994243</c:v>
                </c:pt>
                <c:pt idx="3274">
                  <c:v>982.34999999994238</c:v>
                </c:pt>
                <c:pt idx="3275">
                  <c:v>982.64999999994234</c:v>
                </c:pt>
                <c:pt idx="3276">
                  <c:v>982.94999999994229</c:v>
                </c:pt>
                <c:pt idx="3277">
                  <c:v>983.24999999994225</c:v>
                </c:pt>
                <c:pt idx="3278">
                  <c:v>983.5499999999422</c:v>
                </c:pt>
                <c:pt idx="3279">
                  <c:v>983.84999999994216</c:v>
                </c:pt>
                <c:pt idx="3280">
                  <c:v>984.14999999994211</c:v>
                </c:pt>
                <c:pt idx="3281">
                  <c:v>984.44999999994207</c:v>
                </c:pt>
                <c:pt idx="3282">
                  <c:v>984.74999999994202</c:v>
                </c:pt>
                <c:pt idx="3283">
                  <c:v>985.04999999994197</c:v>
                </c:pt>
                <c:pt idx="3284">
                  <c:v>985.34999999994193</c:v>
                </c:pt>
                <c:pt idx="3285">
                  <c:v>985.64999999994188</c:v>
                </c:pt>
                <c:pt idx="3286">
                  <c:v>985.94999999994184</c:v>
                </c:pt>
                <c:pt idx="3287">
                  <c:v>986.24999999994179</c:v>
                </c:pt>
                <c:pt idx="3288">
                  <c:v>986.54999999994175</c:v>
                </c:pt>
                <c:pt idx="3289">
                  <c:v>986.8499999999417</c:v>
                </c:pt>
                <c:pt idx="3290">
                  <c:v>987.14999999994166</c:v>
                </c:pt>
                <c:pt idx="3291">
                  <c:v>987.44999999994161</c:v>
                </c:pt>
                <c:pt idx="3292">
                  <c:v>987.74999999994156</c:v>
                </c:pt>
                <c:pt idx="3293">
                  <c:v>988.04999999994152</c:v>
                </c:pt>
                <c:pt idx="3294">
                  <c:v>988.34999999994147</c:v>
                </c:pt>
                <c:pt idx="3295">
                  <c:v>988.64999999994143</c:v>
                </c:pt>
                <c:pt idx="3296">
                  <c:v>988.94999999994138</c:v>
                </c:pt>
                <c:pt idx="3297">
                  <c:v>989.24999999994134</c:v>
                </c:pt>
                <c:pt idx="3298">
                  <c:v>989.54999999994129</c:v>
                </c:pt>
                <c:pt idx="3299">
                  <c:v>989.84999999994125</c:v>
                </c:pt>
                <c:pt idx="3300">
                  <c:v>990.1499999999412</c:v>
                </c:pt>
                <c:pt idx="3301">
                  <c:v>990.44999999994116</c:v>
                </c:pt>
                <c:pt idx="3302">
                  <c:v>990.74999999994111</c:v>
                </c:pt>
                <c:pt idx="3303">
                  <c:v>991.04999999994106</c:v>
                </c:pt>
                <c:pt idx="3304">
                  <c:v>991.34999999994102</c:v>
                </c:pt>
                <c:pt idx="3305">
                  <c:v>991.64999999994097</c:v>
                </c:pt>
                <c:pt idx="3306">
                  <c:v>991.94999999994093</c:v>
                </c:pt>
                <c:pt idx="3307">
                  <c:v>992.24999999994088</c:v>
                </c:pt>
                <c:pt idx="3308">
                  <c:v>992.54999999994084</c:v>
                </c:pt>
                <c:pt idx="3309">
                  <c:v>992.84999999994079</c:v>
                </c:pt>
                <c:pt idx="3310">
                  <c:v>993.14999999994075</c:v>
                </c:pt>
                <c:pt idx="3311">
                  <c:v>993.4499999999407</c:v>
                </c:pt>
                <c:pt idx="3312">
                  <c:v>993.74999999994066</c:v>
                </c:pt>
                <c:pt idx="3313">
                  <c:v>994.04999999994061</c:v>
                </c:pt>
                <c:pt idx="3314">
                  <c:v>994.34999999994056</c:v>
                </c:pt>
                <c:pt idx="3315">
                  <c:v>994.64999999994052</c:v>
                </c:pt>
                <c:pt idx="3316">
                  <c:v>994.94999999994047</c:v>
                </c:pt>
                <c:pt idx="3317">
                  <c:v>995.24999999994043</c:v>
                </c:pt>
                <c:pt idx="3318">
                  <c:v>995.54999999994038</c:v>
                </c:pt>
                <c:pt idx="3319">
                  <c:v>995.84999999994034</c:v>
                </c:pt>
                <c:pt idx="3320">
                  <c:v>996.14999999994029</c:v>
                </c:pt>
                <c:pt idx="3321">
                  <c:v>996.44999999994025</c:v>
                </c:pt>
                <c:pt idx="3322">
                  <c:v>996.7499999999402</c:v>
                </c:pt>
                <c:pt idx="3323">
                  <c:v>997.04999999994016</c:v>
                </c:pt>
                <c:pt idx="3324">
                  <c:v>997.34999999994011</c:v>
                </c:pt>
                <c:pt idx="3325">
                  <c:v>997.64999999994006</c:v>
                </c:pt>
                <c:pt idx="3326">
                  <c:v>997.94999999994002</c:v>
                </c:pt>
                <c:pt idx="3327">
                  <c:v>998.24999999993997</c:v>
                </c:pt>
                <c:pt idx="3328">
                  <c:v>998.54999999993993</c:v>
                </c:pt>
                <c:pt idx="3329">
                  <c:v>998.84999999993988</c:v>
                </c:pt>
                <c:pt idx="3330">
                  <c:v>999.14999999993984</c:v>
                </c:pt>
                <c:pt idx="3331">
                  <c:v>999.44999999993979</c:v>
                </c:pt>
                <c:pt idx="3332">
                  <c:v>999.74999999993975</c:v>
                </c:pt>
                <c:pt idx="3333">
                  <c:v>1000.0499999999397</c:v>
                </c:pt>
                <c:pt idx="3334">
                  <c:v>1000.3499999999397</c:v>
                </c:pt>
                <c:pt idx="3335">
                  <c:v>1000.6499999999396</c:v>
                </c:pt>
                <c:pt idx="3336">
                  <c:v>1000.9499999999396</c:v>
                </c:pt>
                <c:pt idx="3337">
                  <c:v>1001.2499999999395</c:v>
                </c:pt>
                <c:pt idx="3338">
                  <c:v>1001.5499999999395</c:v>
                </c:pt>
                <c:pt idx="3339">
                  <c:v>1001.8499999999394</c:v>
                </c:pt>
                <c:pt idx="3340">
                  <c:v>1002.1499999999394</c:v>
                </c:pt>
                <c:pt idx="3341">
                  <c:v>1002.4499999999393</c:v>
                </c:pt>
                <c:pt idx="3342">
                  <c:v>1002.7499999999393</c:v>
                </c:pt>
                <c:pt idx="3343">
                  <c:v>1003.0499999999392</c:v>
                </c:pt>
                <c:pt idx="3344">
                  <c:v>1003.3499999999392</c:v>
                </c:pt>
                <c:pt idx="3345">
                  <c:v>1003.6499999999392</c:v>
                </c:pt>
                <c:pt idx="3346">
                  <c:v>1003.9499999999391</c:v>
                </c:pt>
                <c:pt idx="3347">
                  <c:v>1004.2499999999391</c:v>
                </c:pt>
                <c:pt idx="3348">
                  <c:v>1004.549999999939</c:v>
                </c:pt>
                <c:pt idx="3349">
                  <c:v>1004.849999999939</c:v>
                </c:pt>
                <c:pt idx="3350">
                  <c:v>1005.1499999999389</c:v>
                </c:pt>
                <c:pt idx="3351">
                  <c:v>1005.4499999999389</c:v>
                </c:pt>
                <c:pt idx="3352">
                  <c:v>1005.7499999999388</c:v>
                </c:pt>
                <c:pt idx="3353">
                  <c:v>1006.0499999999388</c:v>
                </c:pt>
                <c:pt idx="3354">
                  <c:v>1006.3499999999387</c:v>
                </c:pt>
                <c:pt idx="3355">
                  <c:v>1006.6499999999387</c:v>
                </c:pt>
                <c:pt idx="3356">
                  <c:v>1006.9499999999387</c:v>
                </c:pt>
                <c:pt idx="3357">
                  <c:v>1007.2499999999386</c:v>
                </c:pt>
                <c:pt idx="3358">
                  <c:v>1007.5499999999386</c:v>
                </c:pt>
                <c:pt idx="3359">
                  <c:v>1007.8499999999385</c:v>
                </c:pt>
                <c:pt idx="3360">
                  <c:v>1008.1499999999385</c:v>
                </c:pt>
                <c:pt idx="3361">
                  <c:v>1008.4499999999384</c:v>
                </c:pt>
                <c:pt idx="3362">
                  <c:v>1008.7499999999384</c:v>
                </c:pt>
                <c:pt idx="3363">
                  <c:v>1009.0499999999383</c:v>
                </c:pt>
                <c:pt idx="3364">
                  <c:v>1009.3499999999383</c:v>
                </c:pt>
                <c:pt idx="3365">
                  <c:v>1009.6499999999382</c:v>
                </c:pt>
                <c:pt idx="3366">
                  <c:v>1009.9499999999382</c:v>
                </c:pt>
                <c:pt idx="3367">
                  <c:v>1010.2499999999382</c:v>
                </c:pt>
                <c:pt idx="3368">
                  <c:v>1010.5499999999381</c:v>
                </c:pt>
                <c:pt idx="3369">
                  <c:v>1010.8499999999381</c:v>
                </c:pt>
                <c:pt idx="3370">
                  <c:v>1011.149999999938</c:v>
                </c:pt>
                <c:pt idx="3371">
                  <c:v>1011.449999999938</c:v>
                </c:pt>
                <c:pt idx="3372">
                  <c:v>1011.7499999999379</c:v>
                </c:pt>
                <c:pt idx="3373">
                  <c:v>1012.0499999999379</c:v>
                </c:pt>
                <c:pt idx="3374">
                  <c:v>1012.3499999999378</c:v>
                </c:pt>
                <c:pt idx="3375">
                  <c:v>1012.6499999999378</c:v>
                </c:pt>
                <c:pt idx="3376">
                  <c:v>1012.9499999999377</c:v>
                </c:pt>
                <c:pt idx="3377">
                  <c:v>1013.2499999999377</c:v>
                </c:pt>
                <c:pt idx="3378">
                  <c:v>1013.5499999999377</c:v>
                </c:pt>
                <c:pt idx="3379">
                  <c:v>1013.8499999999376</c:v>
                </c:pt>
                <c:pt idx="3380">
                  <c:v>1014.1499999999376</c:v>
                </c:pt>
                <c:pt idx="3381">
                  <c:v>1014.4499999999375</c:v>
                </c:pt>
                <c:pt idx="3382">
                  <c:v>1014.7499999999375</c:v>
                </c:pt>
                <c:pt idx="3383">
                  <c:v>1015.0499999999374</c:v>
                </c:pt>
                <c:pt idx="3384">
                  <c:v>1015.3499999999374</c:v>
                </c:pt>
                <c:pt idx="3385">
                  <c:v>1015.6499999999373</c:v>
                </c:pt>
                <c:pt idx="3386">
                  <c:v>1015.9499999999373</c:v>
                </c:pt>
                <c:pt idx="3387">
                  <c:v>1016.2499999999372</c:v>
                </c:pt>
                <c:pt idx="3388">
                  <c:v>1016.5499999999372</c:v>
                </c:pt>
                <c:pt idx="3389">
                  <c:v>1016.8499999999372</c:v>
                </c:pt>
                <c:pt idx="3390">
                  <c:v>1017.1499999999371</c:v>
                </c:pt>
                <c:pt idx="3391">
                  <c:v>1017.4499999999371</c:v>
                </c:pt>
                <c:pt idx="3392">
                  <c:v>1017.749999999937</c:v>
                </c:pt>
                <c:pt idx="3393">
                  <c:v>1018.049999999937</c:v>
                </c:pt>
                <c:pt idx="3394">
                  <c:v>1018.3499999999369</c:v>
                </c:pt>
                <c:pt idx="3395">
                  <c:v>1018.6499999999369</c:v>
                </c:pt>
                <c:pt idx="3396">
                  <c:v>1018.9499999999368</c:v>
                </c:pt>
                <c:pt idx="3397">
                  <c:v>1019.2499999999368</c:v>
                </c:pt>
                <c:pt idx="3398">
                  <c:v>1019.5499999999367</c:v>
                </c:pt>
                <c:pt idx="3399">
                  <c:v>1019.8499999999367</c:v>
                </c:pt>
                <c:pt idx="3400">
                  <c:v>1020.1499999999367</c:v>
                </c:pt>
                <c:pt idx="3401">
                  <c:v>1020.4499999999366</c:v>
                </c:pt>
                <c:pt idx="3402">
                  <c:v>1020.7499999999366</c:v>
                </c:pt>
                <c:pt idx="3403">
                  <c:v>1021.0499999999365</c:v>
                </c:pt>
                <c:pt idx="3404">
                  <c:v>1021.3499999999365</c:v>
                </c:pt>
                <c:pt idx="3405">
                  <c:v>1021.6499999999364</c:v>
                </c:pt>
                <c:pt idx="3406">
                  <c:v>1021.9499999999364</c:v>
                </c:pt>
                <c:pt idx="3407">
                  <c:v>1022.2499999999363</c:v>
                </c:pt>
                <c:pt idx="3408">
                  <c:v>1022.5499999999363</c:v>
                </c:pt>
                <c:pt idx="3409">
                  <c:v>1022.8499999999362</c:v>
                </c:pt>
                <c:pt idx="3410">
                  <c:v>1023.1499999999362</c:v>
                </c:pt>
                <c:pt idx="3411">
                  <c:v>1023.4499999999362</c:v>
                </c:pt>
                <c:pt idx="3412">
                  <c:v>1023.7499999999361</c:v>
                </c:pt>
                <c:pt idx="3413">
                  <c:v>1024.0499999999361</c:v>
                </c:pt>
                <c:pt idx="3414">
                  <c:v>1024.349999999936</c:v>
                </c:pt>
                <c:pt idx="3415">
                  <c:v>1024.649999999936</c:v>
                </c:pt>
                <c:pt idx="3416">
                  <c:v>1024.9499999999359</c:v>
                </c:pt>
                <c:pt idx="3417">
                  <c:v>1025.2499999999359</c:v>
                </c:pt>
                <c:pt idx="3418">
                  <c:v>1025.5499999999358</c:v>
                </c:pt>
                <c:pt idx="3419">
                  <c:v>1025.8499999999358</c:v>
                </c:pt>
                <c:pt idx="3420">
                  <c:v>1026.1499999999357</c:v>
                </c:pt>
                <c:pt idx="3421">
                  <c:v>1026.4499999999357</c:v>
                </c:pt>
                <c:pt idx="3422">
                  <c:v>1026.7499999999357</c:v>
                </c:pt>
                <c:pt idx="3423">
                  <c:v>1027.0499999999356</c:v>
                </c:pt>
                <c:pt idx="3424">
                  <c:v>1027.3499999999356</c:v>
                </c:pt>
                <c:pt idx="3425">
                  <c:v>1027.6499999999355</c:v>
                </c:pt>
                <c:pt idx="3426">
                  <c:v>1027.9499999999355</c:v>
                </c:pt>
                <c:pt idx="3427">
                  <c:v>1028.2499999999354</c:v>
                </c:pt>
                <c:pt idx="3428">
                  <c:v>1028.5499999999354</c:v>
                </c:pt>
                <c:pt idx="3429">
                  <c:v>1028.8499999999353</c:v>
                </c:pt>
                <c:pt idx="3430">
                  <c:v>1029.1499999999353</c:v>
                </c:pt>
                <c:pt idx="3431">
                  <c:v>1029.4499999999352</c:v>
                </c:pt>
                <c:pt idx="3432">
                  <c:v>1029.7499999999352</c:v>
                </c:pt>
                <c:pt idx="3433">
                  <c:v>1030.0499999999352</c:v>
                </c:pt>
                <c:pt idx="3434">
                  <c:v>1030.3499999999351</c:v>
                </c:pt>
                <c:pt idx="3435">
                  <c:v>1030.6499999999351</c:v>
                </c:pt>
                <c:pt idx="3436">
                  <c:v>1030.949999999935</c:v>
                </c:pt>
                <c:pt idx="3437">
                  <c:v>1031.249999999935</c:v>
                </c:pt>
                <c:pt idx="3438">
                  <c:v>1031.5499999999349</c:v>
                </c:pt>
                <c:pt idx="3439">
                  <c:v>1031.8499999999349</c:v>
                </c:pt>
                <c:pt idx="3440">
                  <c:v>1032.1499999999348</c:v>
                </c:pt>
                <c:pt idx="3441">
                  <c:v>1032.4499999999348</c:v>
                </c:pt>
                <c:pt idx="3442">
                  <c:v>1032.7499999999347</c:v>
                </c:pt>
                <c:pt idx="3443">
                  <c:v>1033.0499999999347</c:v>
                </c:pt>
                <c:pt idx="3444">
                  <c:v>1033.3499999999347</c:v>
                </c:pt>
                <c:pt idx="3445">
                  <c:v>1033.6499999999346</c:v>
                </c:pt>
                <c:pt idx="3446">
                  <c:v>1033.9499999999346</c:v>
                </c:pt>
                <c:pt idx="3447">
                  <c:v>1034.2499999999345</c:v>
                </c:pt>
                <c:pt idx="3448">
                  <c:v>1034.5499999999345</c:v>
                </c:pt>
                <c:pt idx="3449">
                  <c:v>1034.8499999999344</c:v>
                </c:pt>
                <c:pt idx="3450">
                  <c:v>1035.1499999999344</c:v>
                </c:pt>
                <c:pt idx="3451">
                  <c:v>1035.4499999999343</c:v>
                </c:pt>
                <c:pt idx="3452">
                  <c:v>1035.7499999999343</c:v>
                </c:pt>
                <c:pt idx="3453">
                  <c:v>1036.0499999999342</c:v>
                </c:pt>
                <c:pt idx="3454">
                  <c:v>1036.3499999999342</c:v>
                </c:pt>
                <c:pt idx="3455">
                  <c:v>1036.6499999999342</c:v>
                </c:pt>
                <c:pt idx="3456">
                  <c:v>1036.9499999999341</c:v>
                </c:pt>
                <c:pt idx="3457">
                  <c:v>1037.2499999999341</c:v>
                </c:pt>
                <c:pt idx="3458">
                  <c:v>1037.549999999934</c:v>
                </c:pt>
                <c:pt idx="3459">
                  <c:v>1037.849999999934</c:v>
                </c:pt>
                <c:pt idx="3460">
                  <c:v>1038.1499999999339</c:v>
                </c:pt>
                <c:pt idx="3461">
                  <c:v>1038.4499999999339</c:v>
                </c:pt>
                <c:pt idx="3462">
                  <c:v>1038.7499999999338</c:v>
                </c:pt>
                <c:pt idx="3463">
                  <c:v>1039.0499999999338</c:v>
                </c:pt>
                <c:pt idx="3464">
                  <c:v>1039.3499999999337</c:v>
                </c:pt>
                <c:pt idx="3465">
                  <c:v>1039.6499999999337</c:v>
                </c:pt>
                <c:pt idx="3466">
                  <c:v>1039.9499999999337</c:v>
                </c:pt>
                <c:pt idx="3467">
                  <c:v>1040.2499999999336</c:v>
                </c:pt>
                <c:pt idx="3468">
                  <c:v>1040.5499999999336</c:v>
                </c:pt>
                <c:pt idx="3469">
                  <c:v>1040.8499999999335</c:v>
                </c:pt>
                <c:pt idx="3470">
                  <c:v>1041.1499999999335</c:v>
                </c:pt>
                <c:pt idx="3471">
                  <c:v>1041.4499999999334</c:v>
                </c:pt>
                <c:pt idx="3472">
                  <c:v>1041.7499999999334</c:v>
                </c:pt>
                <c:pt idx="3473">
                  <c:v>1042.0499999999333</c:v>
                </c:pt>
                <c:pt idx="3474">
                  <c:v>1042.3499999999333</c:v>
                </c:pt>
                <c:pt idx="3475">
                  <c:v>1042.6499999999332</c:v>
                </c:pt>
                <c:pt idx="3476">
                  <c:v>1042.9499999999332</c:v>
                </c:pt>
                <c:pt idx="3477">
                  <c:v>1043.2499999999332</c:v>
                </c:pt>
                <c:pt idx="3478">
                  <c:v>1043.5499999999331</c:v>
                </c:pt>
                <c:pt idx="3479">
                  <c:v>1043.8499999999331</c:v>
                </c:pt>
                <c:pt idx="3480">
                  <c:v>1044.149999999933</c:v>
                </c:pt>
                <c:pt idx="3481">
                  <c:v>1044.449999999933</c:v>
                </c:pt>
                <c:pt idx="3482">
                  <c:v>1044.7499999999329</c:v>
                </c:pt>
                <c:pt idx="3483">
                  <c:v>1045.0499999999329</c:v>
                </c:pt>
                <c:pt idx="3484">
                  <c:v>1045.3499999999328</c:v>
                </c:pt>
                <c:pt idx="3485">
                  <c:v>1045.6499999999328</c:v>
                </c:pt>
                <c:pt idx="3486">
                  <c:v>1045.9499999999327</c:v>
                </c:pt>
                <c:pt idx="3487">
                  <c:v>1046.2499999999327</c:v>
                </c:pt>
                <c:pt idx="3488">
                  <c:v>1046.5499999999327</c:v>
                </c:pt>
                <c:pt idx="3489">
                  <c:v>1046.8499999999326</c:v>
                </c:pt>
                <c:pt idx="3490">
                  <c:v>1047.1499999999326</c:v>
                </c:pt>
                <c:pt idx="3491">
                  <c:v>1047.4499999999325</c:v>
                </c:pt>
                <c:pt idx="3492">
                  <c:v>1047.7499999999325</c:v>
                </c:pt>
                <c:pt idx="3493">
                  <c:v>1048.0499999999324</c:v>
                </c:pt>
                <c:pt idx="3494">
                  <c:v>1048.3499999999324</c:v>
                </c:pt>
                <c:pt idx="3495">
                  <c:v>1048.6499999999323</c:v>
                </c:pt>
                <c:pt idx="3496">
                  <c:v>1048.9499999999323</c:v>
                </c:pt>
                <c:pt idx="3497">
                  <c:v>1049.2499999999322</c:v>
                </c:pt>
                <c:pt idx="3498">
                  <c:v>1049.5499999999322</c:v>
                </c:pt>
                <c:pt idx="3499">
                  <c:v>1049.8499999999322</c:v>
                </c:pt>
                <c:pt idx="3500">
                  <c:v>1050.1499999999321</c:v>
                </c:pt>
                <c:pt idx="3501">
                  <c:v>1050.4499999999321</c:v>
                </c:pt>
                <c:pt idx="3502">
                  <c:v>1050.749999999932</c:v>
                </c:pt>
                <c:pt idx="3503">
                  <c:v>1051.049999999932</c:v>
                </c:pt>
                <c:pt idx="3504">
                  <c:v>1051.3499999999319</c:v>
                </c:pt>
                <c:pt idx="3505">
                  <c:v>1051.6499999999319</c:v>
                </c:pt>
                <c:pt idx="3506">
                  <c:v>1051.9499999999318</c:v>
                </c:pt>
                <c:pt idx="3507">
                  <c